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Austri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9851</c:v>
                </c:pt>
                <c:pt idx="1">
                  <c:v>10111</c:v>
                </c:pt>
                <c:pt idx="2">
                  <c:v>10192</c:v>
                </c:pt>
                <c:pt idx="3">
                  <c:v>10135</c:v>
                </c:pt>
                <c:pt idx="4">
                  <c:v>10038</c:v>
                </c:pt>
                <c:pt idx="5">
                  <c:v>9909</c:v>
                </c:pt>
                <c:pt idx="6">
                  <c:v>9825</c:v>
                </c:pt>
                <c:pt idx="7">
                  <c:v>9360</c:v>
                </c:pt>
                <c:pt idx="8">
                  <c:v>8770</c:v>
                </c:pt>
                <c:pt idx="9">
                  <c:v>8272</c:v>
                </c:pt>
                <c:pt idx="10">
                  <c:v>8218</c:v>
                </c:pt>
                <c:pt idx="11">
                  <c:v>7036</c:v>
                </c:pt>
                <c:pt idx="12">
                  <c:v>6384</c:v>
                </c:pt>
                <c:pt idx="13">
                  <c:v>5955</c:v>
                </c:pt>
                <c:pt idx="14">
                  <c:v>5548</c:v>
                </c:pt>
                <c:pt idx="15">
                  <c:v>4858</c:v>
                </c:pt>
                <c:pt idx="16">
                  <c:v>4415</c:v>
                </c:pt>
                <c:pt idx="17">
                  <c:v>3960</c:v>
                </c:pt>
                <c:pt idx="18">
                  <c:v>3620</c:v>
                </c:pt>
                <c:pt idx="19">
                  <c:v>3271</c:v>
                </c:pt>
                <c:pt idx="20">
                  <c:v>3092</c:v>
                </c:pt>
                <c:pt idx="21">
                  <c:v>2874</c:v>
                </c:pt>
                <c:pt idx="22">
                  <c:v>2705</c:v>
                </c:pt>
                <c:pt idx="23">
                  <c:v>2432</c:v>
                </c:pt>
                <c:pt idx="24">
                  <c:v>2206</c:v>
                </c:pt>
                <c:pt idx="25">
                  <c:v>1981</c:v>
                </c:pt>
                <c:pt idx="26">
                  <c:v>1719</c:v>
                </c:pt>
                <c:pt idx="27">
                  <c:v>1551</c:v>
                </c:pt>
                <c:pt idx="28">
                  <c:v>1457</c:v>
                </c:pt>
                <c:pt idx="29">
                  <c:v>1411</c:v>
                </c:pt>
                <c:pt idx="30">
                  <c:v>1305</c:v>
                </c:pt>
                <c:pt idx="31">
                  <c:v>1222</c:v>
                </c:pt>
                <c:pt idx="32">
                  <c:v>1121</c:v>
                </c:pt>
                <c:pt idx="33">
                  <c:v>1026</c:v>
                </c:pt>
                <c:pt idx="34">
                  <c:v>979</c:v>
                </c:pt>
                <c:pt idx="35">
                  <c:v>935</c:v>
                </c:pt>
                <c:pt idx="36">
                  <c:v>957</c:v>
                </c:pt>
                <c:pt idx="37">
                  <c:v>901</c:v>
                </c:pt>
                <c:pt idx="38">
                  <c:v>908</c:v>
                </c:pt>
                <c:pt idx="39">
                  <c:v>869</c:v>
                </c:pt>
                <c:pt idx="40">
                  <c:v>811</c:v>
                </c:pt>
                <c:pt idx="41">
                  <c:v>813</c:v>
                </c:pt>
                <c:pt idx="42">
                  <c:v>772</c:v>
                </c:pt>
                <c:pt idx="43">
                  <c:v>784</c:v>
                </c:pt>
                <c:pt idx="44">
                  <c:v>752</c:v>
                </c:pt>
                <c:pt idx="45">
                  <c:v>799</c:v>
                </c:pt>
                <c:pt idx="46">
                  <c:v>790</c:v>
                </c:pt>
                <c:pt idx="47">
                  <c:v>738</c:v>
                </c:pt>
                <c:pt idx="48">
                  <c:v>763</c:v>
                </c:pt>
                <c:pt idx="49">
                  <c:v>756</c:v>
                </c:pt>
                <c:pt idx="50">
                  <c:v>783</c:v>
                </c:pt>
                <c:pt idx="51">
                  <c:v>786</c:v>
                </c:pt>
                <c:pt idx="52">
                  <c:v>802</c:v>
                </c:pt>
                <c:pt idx="53">
                  <c:v>751</c:v>
                </c:pt>
                <c:pt idx="54">
                  <c:v>765</c:v>
                </c:pt>
                <c:pt idx="55">
                  <c:v>724</c:v>
                </c:pt>
                <c:pt idx="56">
                  <c:v>720</c:v>
                </c:pt>
                <c:pt idx="57">
                  <c:v>746</c:v>
                </c:pt>
                <c:pt idx="58">
                  <c:v>694</c:v>
                </c:pt>
                <c:pt idx="59">
                  <c:v>688</c:v>
                </c:pt>
                <c:pt idx="60">
                  <c:v>673</c:v>
                </c:pt>
                <c:pt idx="61">
                  <c:v>624</c:v>
                </c:pt>
                <c:pt idx="62">
                  <c:v>558</c:v>
                </c:pt>
                <c:pt idx="63">
                  <c:v>529</c:v>
                </c:pt>
                <c:pt idx="64">
                  <c:v>536</c:v>
                </c:pt>
                <c:pt idx="65">
                  <c:v>522</c:v>
                </c:pt>
                <c:pt idx="66">
                  <c:v>545</c:v>
                </c:pt>
                <c:pt idx="67">
                  <c:v>498</c:v>
                </c:pt>
                <c:pt idx="68">
                  <c:v>532</c:v>
                </c:pt>
                <c:pt idx="69">
                  <c:v>493</c:v>
                </c:pt>
                <c:pt idx="70">
                  <c:v>502</c:v>
                </c:pt>
                <c:pt idx="71">
                  <c:v>495</c:v>
                </c:pt>
                <c:pt idx="72">
                  <c:v>507</c:v>
                </c:pt>
                <c:pt idx="73">
                  <c:v>487</c:v>
                </c:pt>
                <c:pt idx="74">
                  <c:v>481</c:v>
                </c:pt>
                <c:pt idx="75">
                  <c:v>480</c:v>
                </c:pt>
                <c:pt idx="76">
                  <c:v>504</c:v>
                </c:pt>
                <c:pt idx="77">
                  <c:v>472</c:v>
                </c:pt>
                <c:pt idx="78">
                  <c:v>490</c:v>
                </c:pt>
                <c:pt idx="79">
                  <c:v>512</c:v>
                </c:pt>
                <c:pt idx="80">
                  <c:v>552</c:v>
                </c:pt>
                <c:pt idx="81">
                  <c:v>536</c:v>
                </c:pt>
                <c:pt idx="82">
                  <c:v>537</c:v>
                </c:pt>
                <c:pt idx="83">
                  <c:v>510</c:v>
                </c:pt>
                <c:pt idx="84">
                  <c:v>547</c:v>
                </c:pt>
                <c:pt idx="85">
                  <c:v>509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714</c:v>
                </c:pt>
                <c:pt idx="1">
                  <c:v>860</c:v>
                </c:pt>
                <c:pt idx="2">
                  <c:v>1164</c:v>
                </c:pt>
                <c:pt idx="3">
                  <c:v>1460</c:v>
                </c:pt>
                <c:pt idx="4">
                  <c:v>1809</c:v>
                </c:pt>
                <c:pt idx="5">
                  <c:v>2168</c:v>
                </c:pt>
                <c:pt idx="6">
                  <c:v>2571</c:v>
                </c:pt>
                <c:pt idx="7">
                  <c:v>3309</c:v>
                </c:pt>
                <c:pt idx="8">
                  <c:v>4179</c:v>
                </c:pt>
                <c:pt idx="9">
                  <c:v>4964</c:v>
                </c:pt>
                <c:pt idx="10">
                  <c:v>5251</c:v>
                </c:pt>
                <c:pt idx="11">
                  <c:v>6559</c:v>
                </c:pt>
                <c:pt idx="12">
                  <c:v>7289</c:v>
                </c:pt>
                <c:pt idx="13">
                  <c:v>7887</c:v>
                </c:pt>
                <c:pt idx="14">
                  <c:v>8395</c:v>
                </c:pt>
                <c:pt idx="15">
                  <c:v>9208</c:v>
                </c:pt>
                <c:pt idx="16">
                  <c:v>9749</c:v>
                </c:pt>
                <c:pt idx="17">
                  <c:v>10268</c:v>
                </c:pt>
                <c:pt idx="18">
                  <c:v>10677</c:v>
                </c:pt>
                <c:pt idx="19">
                  <c:v>11054</c:v>
                </c:pt>
                <c:pt idx="20">
                  <c:v>11290</c:v>
                </c:pt>
                <c:pt idx="21">
                  <c:v>11541</c:v>
                </c:pt>
                <c:pt idx="22">
                  <c:v>11775</c:v>
                </c:pt>
                <c:pt idx="23">
                  <c:v>12109</c:v>
                </c:pt>
                <c:pt idx="24">
                  <c:v>12406</c:v>
                </c:pt>
                <c:pt idx="25">
                  <c:v>12702</c:v>
                </c:pt>
                <c:pt idx="26">
                  <c:v>13006</c:v>
                </c:pt>
                <c:pt idx="27">
                  <c:v>13237</c:v>
                </c:pt>
                <c:pt idx="28">
                  <c:v>13365</c:v>
                </c:pt>
                <c:pt idx="29">
                  <c:v>13457</c:v>
                </c:pt>
                <c:pt idx="30">
                  <c:v>13637</c:v>
                </c:pt>
                <c:pt idx="31">
                  <c:v>13740</c:v>
                </c:pt>
                <c:pt idx="32">
                  <c:v>13878</c:v>
                </c:pt>
                <c:pt idx="33">
                  <c:v>13995</c:v>
                </c:pt>
                <c:pt idx="34">
                  <c:v>14065</c:v>
                </c:pt>
                <c:pt idx="35">
                  <c:v>14141</c:v>
                </c:pt>
                <c:pt idx="36">
                  <c:v>14186</c:v>
                </c:pt>
                <c:pt idx="37">
                  <c:v>14259</c:v>
                </c:pt>
                <c:pt idx="38">
                  <c:v>14310</c:v>
                </c:pt>
                <c:pt idx="39">
                  <c:v>14384</c:v>
                </c:pt>
                <c:pt idx="40">
                  <c:v>14451</c:v>
                </c:pt>
                <c:pt idx="41">
                  <c:v>14525</c:v>
                </c:pt>
                <c:pt idx="42">
                  <c:v>14601</c:v>
                </c:pt>
                <c:pt idx="43">
                  <c:v>14648</c:v>
                </c:pt>
                <c:pt idx="44">
                  <c:v>14729</c:v>
                </c:pt>
                <c:pt idx="45">
                  <c:v>14773</c:v>
                </c:pt>
                <c:pt idx="46">
                  <c:v>14823</c:v>
                </c:pt>
                <c:pt idx="47">
                  <c:v>14902</c:v>
                </c:pt>
                <c:pt idx="48">
                  <c:v>14926</c:v>
                </c:pt>
                <c:pt idx="49">
                  <c:v>14964</c:v>
                </c:pt>
                <c:pt idx="50">
                  <c:v>14988</c:v>
                </c:pt>
                <c:pt idx="51">
                  <c:v>15015</c:v>
                </c:pt>
                <c:pt idx="52">
                  <c:v>15045</c:v>
                </c:pt>
                <c:pt idx="53">
                  <c:v>15112</c:v>
                </c:pt>
                <c:pt idx="54">
                  <c:v>15133</c:v>
                </c:pt>
                <c:pt idx="55">
                  <c:v>15190</c:v>
                </c:pt>
                <c:pt idx="56">
                  <c:v>15226</c:v>
                </c:pt>
                <c:pt idx="57">
                  <c:v>15214</c:v>
                </c:pt>
                <c:pt idx="58">
                  <c:v>15293</c:v>
                </c:pt>
                <c:pt idx="59">
                  <c:v>15329</c:v>
                </c:pt>
                <c:pt idx="60">
                  <c:v>15390</c:v>
                </c:pt>
                <c:pt idx="61">
                  <c:v>15441</c:v>
                </c:pt>
                <c:pt idx="62">
                  <c:v>15532</c:v>
                </c:pt>
                <c:pt idx="63">
                  <c:v>15572</c:v>
                </c:pt>
                <c:pt idx="64">
                  <c:v>15599</c:v>
                </c:pt>
                <c:pt idx="65">
                  <c:v>15649</c:v>
                </c:pt>
                <c:pt idx="66">
                  <c:v>15681</c:v>
                </c:pt>
                <c:pt idx="67">
                  <c:v>15732</c:v>
                </c:pt>
                <c:pt idx="68">
                  <c:v>15764</c:v>
                </c:pt>
                <c:pt idx="69">
                  <c:v>15814</c:v>
                </c:pt>
                <c:pt idx="70">
                  <c:v>15830</c:v>
                </c:pt>
                <c:pt idx="71">
                  <c:v>15865</c:v>
                </c:pt>
                <c:pt idx="72">
                  <c:v>15882</c:v>
                </c:pt>
                <c:pt idx="73">
                  <c:v>15914</c:v>
                </c:pt>
                <c:pt idx="74">
                  <c:v>15951</c:v>
                </c:pt>
                <c:pt idx="75">
                  <c:v>15977</c:v>
                </c:pt>
                <c:pt idx="76">
                  <c:v>16004</c:v>
                </c:pt>
                <c:pt idx="77">
                  <c:v>16044</c:v>
                </c:pt>
                <c:pt idx="78">
                  <c:v>16045</c:v>
                </c:pt>
                <c:pt idx="79">
                  <c:v>16071</c:v>
                </c:pt>
                <c:pt idx="80">
                  <c:v>16083</c:v>
                </c:pt>
                <c:pt idx="81">
                  <c:v>16115</c:v>
                </c:pt>
                <c:pt idx="82">
                  <c:v>16153</c:v>
                </c:pt>
                <c:pt idx="83">
                  <c:v>16205</c:v>
                </c:pt>
                <c:pt idx="84">
                  <c:v>16209</c:v>
                </c:pt>
                <c:pt idx="85">
                  <c:v>1627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146</c:v>
                </c:pt>
                <c:pt idx="1">
                  <c:v>158</c:v>
                </c:pt>
                <c:pt idx="2">
                  <c:v>168</c:v>
                </c:pt>
                <c:pt idx="3">
                  <c:v>186</c:v>
                </c:pt>
                <c:pt idx="4">
                  <c:v>204</c:v>
                </c:pt>
                <c:pt idx="5">
                  <c:v>220</c:v>
                </c:pt>
                <c:pt idx="6">
                  <c:v>243</c:v>
                </c:pt>
                <c:pt idx="7">
                  <c:v>273</c:v>
                </c:pt>
                <c:pt idx="8">
                  <c:v>295</c:v>
                </c:pt>
                <c:pt idx="9">
                  <c:v>319</c:v>
                </c:pt>
                <c:pt idx="10">
                  <c:v>337</c:v>
                </c:pt>
                <c:pt idx="11">
                  <c:v>350</c:v>
                </c:pt>
                <c:pt idx="12">
                  <c:v>368</c:v>
                </c:pt>
                <c:pt idx="13">
                  <c:v>384</c:v>
                </c:pt>
                <c:pt idx="14">
                  <c:v>393</c:v>
                </c:pt>
                <c:pt idx="15">
                  <c:v>410</c:v>
                </c:pt>
                <c:pt idx="16">
                  <c:v>431</c:v>
                </c:pt>
                <c:pt idx="17">
                  <c:v>443</c:v>
                </c:pt>
                <c:pt idx="18">
                  <c:v>452</c:v>
                </c:pt>
                <c:pt idx="19">
                  <c:v>470</c:v>
                </c:pt>
                <c:pt idx="20">
                  <c:v>491</c:v>
                </c:pt>
                <c:pt idx="21">
                  <c:v>510</c:v>
                </c:pt>
                <c:pt idx="22">
                  <c:v>522</c:v>
                </c:pt>
                <c:pt idx="23">
                  <c:v>530</c:v>
                </c:pt>
                <c:pt idx="24">
                  <c:v>536</c:v>
                </c:pt>
                <c:pt idx="25">
                  <c:v>542</c:v>
                </c:pt>
                <c:pt idx="26">
                  <c:v>549</c:v>
                </c:pt>
                <c:pt idx="27">
                  <c:v>569</c:v>
                </c:pt>
                <c:pt idx="28">
                  <c:v>580</c:v>
                </c:pt>
                <c:pt idx="29">
                  <c:v>584</c:v>
                </c:pt>
                <c:pt idx="30">
                  <c:v>589</c:v>
                </c:pt>
                <c:pt idx="31">
                  <c:v>596</c:v>
                </c:pt>
                <c:pt idx="32">
                  <c:v>598</c:v>
                </c:pt>
                <c:pt idx="33">
                  <c:v>600</c:v>
                </c:pt>
                <c:pt idx="34">
                  <c:v>606</c:v>
                </c:pt>
                <c:pt idx="35">
                  <c:v>608</c:v>
                </c:pt>
                <c:pt idx="36">
                  <c:v>609</c:v>
                </c:pt>
                <c:pt idx="37">
                  <c:v>614</c:v>
                </c:pt>
                <c:pt idx="38">
                  <c:v>615</c:v>
                </c:pt>
                <c:pt idx="39">
                  <c:v>618</c:v>
                </c:pt>
                <c:pt idx="40">
                  <c:v>620</c:v>
                </c:pt>
                <c:pt idx="41">
                  <c:v>623</c:v>
                </c:pt>
                <c:pt idx="42">
                  <c:v>624</c:v>
                </c:pt>
                <c:pt idx="43">
                  <c:v>626</c:v>
                </c:pt>
                <c:pt idx="44">
                  <c:v>628</c:v>
                </c:pt>
                <c:pt idx="45">
                  <c:v>629</c:v>
                </c:pt>
                <c:pt idx="46">
                  <c:v>629</c:v>
                </c:pt>
                <c:pt idx="47">
                  <c:v>629</c:v>
                </c:pt>
                <c:pt idx="48">
                  <c:v>632</c:v>
                </c:pt>
                <c:pt idx="49">
                  <c:v>633</c:v>
                </c:pt>
                <c:pt idx="50">
                  <c:v>633</c:v>
                </c:pt>
                <c:pt idx="51">
                  <c:v>635</c:v>
                </c:pt>
                <c:pt idx="52">
                  <c:v>639</c:v>
                </c:pt>
                <c:pt idx="53">
                  <c:v>640</c:v>
                </c:pt>
                <c:pt idx="54">
                  <c:v>641</c:v>
                </c:pt>
                <c:pt idx="55">
                  <c:v>643</c:v>
                </c:pt>
                <c:pt idx="56">
                  <c:v>645</c:v>
                </c:pt>
                <c:pt idx="57">
                  <c:v>668</c:v>
                </c:pt>
                <c:pt idx="58">
                  <c:v>668</c:v>
                </c:pt>
                <c:pt idx="59">
                  <c:v>668</c:v>
                </c:pt>
                <c:pt idx="60">
                  <c:v>668</c:v>
                </c:pt>
                <c:pt idx="61">
                  <c:v>668</c:v>
                </c:pt>
                <c:pt idx="62">
                  <c:v>669</c:v>
                </c:pt>
                <c:pt idx="63">
                  <c:v>670</c:v>
                </c:pt>
                <c:pt idx="64">
                  <c:v>670</c:v>
                </c:pt>
                <c:pt idx="65">
                  <c:v>672</c:v>
                </c:pt>
                <c:pt idx="66">
                  <c:v>672</c:v>
                </c:pt>
                <c:pt idx="67">
                  <c:v>672</c:v>
                </c:pt>
                <c:pt idx="68">
                  <c:v>672</c:v>
                </c:pt>
                <c:pt idx="69">
                  <c:v>672</c:v>
                </c:pt>
                <c:pt idx="70">
                  <c:v>673</c:v>
                </c:pt>
                <c:pt idx="71">
                  <c:v>674</c:v>
                </c:pt>
                <c:pt idx="72">
                  <c:v>675</c:v>
                </c:pt>
                <c:pt idx="73">
                  <c:v>677</c:v>
                </c:pt>
                <c:pt idx="74">
                  <c:v>677</c:v>
                </c:pt>
                <c:pt idx="75">
                  <c:v>678</c:v>
                </c:pt>
                <c:pt idx="76">
                  <c:v>681</c:v>
                </c:pt>
                <c:pt idx="77">
                  <c:v>687</c:v>
                </c:pt>
                <c:pt idx="78">
                  <c:v>688</c:v>
                </c:pt>
                <c:pt idx="79">
                  <c:v>688</c:v>
                </c:pt>
                <c:pt idx="80">
                  <c:v>688</c:v>
                </c:pt>
                <c:pt idx="81">
                  <c:v>690</c:v>
                </c:pt>
                <c:pt idx="82">
                  <c:v>690</c:v>
                </c:pt>
                <c:pt idx="83">
                  <c:v>693</c:v>
                </c:pt>
                <c:pt idx="84">
                  <c:v>693</c:v>
                </c:pt>
                <c:pt idx="85">
                  <c:v>69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15568</c:v>
                </c:pt>
                <c:pt idx="1">
                  <c:v>16627</c:v>
                </c:pt>
                <c:pt idx="2">
                  <c:v>16906</c:v>
                </c:pt>
                <c:pt idx="3">
                  <c:v>17477</c:v>
                </c:pt>
                <c:pt idx="4">
                  <c:v>17025</c:v>
                </c:pt>
                <c:pt idx="5">
                  <c:v>16363</c:v>
                </c:pt>
                <c:pt idx="6">
                  <c:v>15678</c:v>
                </c:pt>
                <c:pt idx="7">
                  <c:v>15806</c:v>
                </c:pt>
                <c:pt idx="8">
                  <c:v>15256</c:v>
                </c:pt>
                <c:pt idx="9">
                  <c:v>14674</c:v>
                </c:pt>
                <c:pt idx="10">
                  <c:v>14210</c:v>
                </c:pt>
                <c:pt idx="11">
                  <c:v>13604</c:v>
                </c:pt>
                <c:pt idx="12">
                  <c:v>12760</c:v>
                </c:pt>
                <c:pt idx="13">
                  <c:v>11860</c:v>
                </c:pt>
                <c:pt idx="14">
                  <c:v>11507</c:v>
                </c:pt>
                <c:pt idx="15">
                  <c:v>10810</c:v>
                </c:pt>
                <c:pt idx="16">
                  <c:v>10473</c:v>
                </c:pt>
                <c:pt idx="17">
                  <c:v>9636</c:v>
                </c:pt>
                <c:pt idx="18">
                  <c:v>8913</c:v>
                </c:pt>
                <c:pt idx="19">
                  <c:v>8338</c:v>
                </c:pt>
                <c:pt idx="20">
                  <c:v>7558</c:v>
                </c:pt>
                <c:pt idx="21">
                  <c:v>7168</c:v>
                </c:pt>
                <c:pt idx="22">
                  <c:v>6839</c:v>
                </c:pt>
                <c:pt idx="23">
                  <c:v>6424</c:v>
                </c:pt>
                <c:pt idx="24">
                  <c:v>5614</c:v>
                </c:pt>
                <c:pt idx="25">
                  <c:v>5010</c:v>
                </c:pt>
                <c:pt idx="26">
                  <c:v>4613</c:v>
                </c:pt>
                <c:pt idx="27">
                  <c:v>4157</c:v>
                </c:pt>
                <c:pt idx="28">
                  <c:v>3992</c:v>
                </c:pt>
                <c:pt idx="29">
                  <c:v>3898</c:v>
                </c:pt>
                <c:pt idx="30">
                  <c:v>3769</c:v>
                </c:pt>
                <c:pt idx="31">
                  <c:v>3481</c:v>
                </c:pt>
                <c:pt idx="32">
                  <c:v>3173</c:v>
                </c:pt>
                <c:pt idx="33">
                  <c:v>2903</c:v>
                </c:pt>
                <c:pt idx="34">
                  <c:v>2605</c:v>
                </c:pt>
                <c:pt idx="35">
                  <c:v>2320</c:v>
                </c:pt>
                <c:pt idx="36">
                  <c:v>2182</c:v>
                </c:pt>
                <c:pt idx="37">
                  <c:v>2144</c:v>
                </c:pt>
                <c:pt idx="38">
                  <c:v>1983</c:v>
                </c:pt>
                <c:pt idx="39">
                  <c:v>1809</c:v>
                </c:pt>
                <c:pt idx="40">
                  <c:v>1667</c:v>
                </c:pt>
                <c:pt idx="41">
                  <c:v>1486</c:v>
                </c:pt>
                <c:pt idx="42">
                  <c:v>1352</c:v>
                </c:pt>
                <c:pt idx="43">
                  <c:v>1299</c:v>
                </c:pt>
                <c:pt idx="44">
                  <c:v>1250</c:v>
                </c:pt>
                <c:pt idx="45">
                  <c:v>1165</c:v>
                </c:pt>
                <c:pt idx="46">
                  <c:v>1001</c:v>
                </c:pt>
                <c:pt idx="47">
                  <c:v>892</c:v>
                </c:pt>
                <c:pt idx="48">
                  <c:v>801</c:v>
                </c:pt>
                <c:pt idx="49">
                  <c:v>753</c:v>
                </c:pt>
                <c:pt idx="50">
                  <c:v>713</c:v>
                </c:pt>
                <c:pt idx="51">
                  <c:v>698</c:v>
                </c:pt>
                <c:pt idx="52">
                  <c:v>665</c:v>
                </c:pt>
                <c:pt idx="53">
                  <c:v>610</c:v>
                </c:pt>
                <c:pt idx="54">
                  <c:v>539</c:v>
                </c:pt>
                <c:pt idx="55">
                  <c:v>510</c:v>
                </c:pt>
                <c:pt idx="56">
                  <c:v>471</c:v>
                </c:pt>
                <c:pt idx="57">
                  <c:v>452</c:v>
                </c:pt>
                <c:pt idx="58">
                  <c:v>448</c:v>
                </c:pt>
                <c:pt idx="59">
                  <c:v>432</c:v>
                </c:pt>
                <c:pt idx="60">
                  <c:v>399</c:v>
                </c:pt>
                <c:pt idx="61">
                  <c:v>357</c:v>
                </c:pt>
                <c:pt idx="62">
                  <c:v>302</c:v>
                </c:pt>
                <c:pt idx="63">
                  <c:v>306</c:v>
                </c:pt>
                <c:pt idx="64">
                  <c:v>316</c:v>
                </c:pt>
                <c:pt idx="65">
                  <c:v>318</c:v>
                </c:pt>
                <c:pt idx="66">
                  <c:v>298</c:v>
                </c:pt>
                <c:pt idx="67">
                  <c:v>271</c:v>
                </c:pt>
                <c:pt idx="68">
                  <c:v>265</c:v>
                </c:pt>
                <c:pt idx="69">
                  <c:v>263</c:v>
                </c:pt>
                <c:pt idx="70">
                  <c:v>275</c:v>
                </c:pt>
                <c:pt idx="71">
                  <c:v>298</c:v>
                </c:pt>
                <c:pt idx="72">
                  <c:v>302</c:v>
                </c:pt>
                <c:pt idx="73">
                  <c:v>318</c:v>
                </c:pt>
                <c:pt idx="74">
                  <c:v>321</c:v>
                </c:pt>
                <c:pt idx="75">
                  <c:v>303</c:v>
                </c:pt>
                <c:pt idx="76">
                  <c:v>309</c:v>
                </c:pt>
                <c:pt idx="77">
                  <c:v>325</c:v>
                </c:pt>
                <c:pt idx="78">
                  <c:v>329</c:v>
                </c:pt>
                <c:pt idx="79">
                  <c:v>361</c:v>
                </c:pt>
                <c:pt idx="80">
                  <c:v>350</c:v>
                </c:pt>
                <c:pt idx="81">
                  <c:v>379</c:v>
                </c:pt>
                <c:pt idx="82">
                  <c:v>374</c:v>
                </c:pt>
                <c:pt idx="83">
                  <c:v>376</c:v>
                </c:pt>
                <c:pt idx="84">
                  <c:v>411</c:v>
                </c:pt>
                <c:pt idx="85">
                  <c:v>45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712</c:v>
                </c:pt>
                <c:pt idx="1">
                  <c:v>1664</c:v>
                </c:pt>
                <c:pt idx="2">
                  <c:v>2109</c:v>
                </c:pt>
                <c:pt idx="3">
                  <c:v>2362</c:v>
                </c:pt>
                <c:pt idx="4">
                  <c:v>3360</c:v>
                </c:pt>
                <c:pt idx="5">
                  <c:v>4529</c:v>
                </c:pt>
                <c:pt idx="6">
                  <c:v>5754</c:v>
                </c:pt>
                <c:pt idx="7">
                  <c:v>6579</c:v>
                </c:pt>
                <c:pt idx="8">
                  <c:v>7847</c:v>
                </c:pt>
                <c:pt idx="9">
                  <c:v>8875</c:v>
                </c:pt>
                <c:pt idx="10">
                  <c:v>9861</c:v>
                </c:pt>
                <c:pt idx="11">
                  <c:v>10705</c:v>
                </c:pt>
                <c:pt idx="12">
                  <c:v>11790</c:v>
                </c:pt>
                <c:pt idx="13">
                  <c:v>12902</c:v>
                </c:pt>
                <c:pt idx="14">
                  <c:v>13590</c:v>
                </c:pt>
                <c:pt idx="15">
                  <c:v>14641</c:v>
                </c:pt>
                <c:pt idx="16">
                  <c:v>15278</c:v>
                </c:pt>
                <c:pt idx="17">
                  <c:v>16400</c:v>
                </c:pt>
                <c:pt idx="18">
                  <c:v>17434</c:v>
                </c:pt>
                <c:pt idx="19">
                  <c:v>18177</c:v>
                </c:pt>
                <c:pt idx="20">
                  <c:v>19027</c:v>
                </c:pt>
                <c:pt idx="21">
                  <c:v>19591</c:v>
                </c:pt>
                <c:pt idx="22">
                  <c:v>20108</c:v>
                </c:pt>
                <c:pt idx="23">
                  <c:v>20664</c:v>
                </c:pt>
                <c:pt idx="24">
                  <c:v>21681</c:v>
                </c:pt>
                <c:pt idx="25">
                  <c:v>22441</c:v>
                </c:pt>
                <c:pt idx="26">
                  <c:v>22886</c:v>
                </c:pt>
                <c:pt idx="27">
                  <c:v>23408</c:v>
                </c:pt>
                <c:pt idx="28">
                  <c:v>23699</c:v>
                </c:pt>
                <c:pt idx="29">
                  <c:v>23951</c:v>
                </c:pt>
                <c:pt idx="30">
                  <c:v>24182</c:v>
                </c:pt>
                <c:pt idx="31">
                  <c:v>24574</c:v>
                </c:pt>
                <c:pt idx="32">
                  <c:v>24970</c:v>
                </c:pt>
                <c:pt idx="33">
                  <c:v>25294</c:v>
                </c:pt>
                <c:pt idx="34">
                  <c:v>25609</c:v>
                </c:pt>
                <c:pt idx="35">
                  <c:v>25935</c:v>
                </c:pt>
                <c:pt idx="36">
                  <c:v>26134</c:v>
                </c:pt>
                <c:pt idx="37">
                  <c:v>26240</c:v>
                </c:pt>
                <c:pt idx="38">
                  <c:v>26438</c:v>
                </c:pt>
                <c:pt idx="39">
                  <c:v>26663</c:v>
                </c:pt>
                <c:pt idx="40">
                  <c:v>26832</c:v>
                </c:pt>
                <c:pt idx="41">
                  <c:v>27027</c:v>
                </c:pt>
                <c:pt idx="42">
                  <c:v>27191</c:v>
                </c:pt>
                <c:pt idx="43">
                  <c:v>27292</c:v>
                </c:pt>
                <c:pt idx="44">
                  <c:v>27386</c:v>
                </c:pt>
                <c:pt idx="45">
                  <c:v>27528</c:v>
                </c:pt>
                <c:pt idx="46">
                  <c:v>27705</c:v>
                </c:pt>
                <c:pt idx="47">
                  <c:v>27819</c:v>
                </c:pt>
                <c:pt idx="48">
                  <c:v>27926</c:v>
                </c:pt>
                <c:pt idx="49">
                  <c:v>28013</c:v>
                </c:pt>
                <c:pt idx="50">
                  <c:v>28083</c:v>
                </c:pt>
                <c:pt idx="51">
                  <c:v>28106</c:v>
                </c:pt>
                <c:pt idx="52">
                  <c:v>28155</c:v>
                </c:pt>
                <c:pt idx="53">
                  <c:v>28220</c:v>
                </c:pt>
                <c:pt idx="54">
                  <c:v>28294</c:v>
                </c:pt>
                <c:pt idx="55">
                  <c:v>28336</c:v>
                </c:pt>
                <c:pt idx="56">
                  <c:v>28388</c:v>
                </c:pt>
                <c:pt idx="57">
                  <c:v>28425</c:v>
                </c:pt>
                <c:pt idx="58">
                  <c:v>28461</c:v>
                </c:pt>
                <c:pt idx="59">
                  <c:v>28494</c:v>
                </c:pt>
                <c:pt idx="60">
                  <c:v>28543</c:v>
                </c:pt>
                <c:pt idx="61">
                  <c:v>28594</c:v>
                </c:pt>
                <c:pt idx="62">
                  <c:v>28652</c:v>
                </c:pt>
                <c:pt idx="63">
                  <c:v>28666</c:v>
                </c:pt>
                <c:pt idx="64">
                  <c:v>28676</c:v>
                </c:pt>
                <c:pt idx="65">
                  <c:v>28697</c:v>
                </c:pt>
                <c:pt idx="66">
                  <c:v>28737</c:v>
                </c:pt>
                <c:pt idx="67">
                  <c:v>28773</c:v>
                </c:pt>
                <c:pt idx="68">
                  <c:v>28784</c:v>
                </c:pt>
                <c:pt idx="69">
                  <c:v>28791</c:v>
                </c:pt>
                <c:pt idx="70">
                  <c:v>28800</c:v>
                </c:pt>
                <c:pt idx="71">
                  <c:v>28809</c:v>
                </c:pt>
                <c:pt idx="72">
                  <c:v>28823</c:v>
                </c:pt>
                <c:pt idx="73">
                  <c:v>28838</c:v>
                </c:pt>
                <c:pt idx="74">
                  <c:v>28858</c:v>
                </c:pt>
                <c:pt idx="75">
                  <c:v>28889</c:v>
                </c:pt>
                <c:pt idx="76">
                  <c:v>28891</c:v>
                </c:pt>
                <c:pt idx="77">
                  <c:v>28906</c:v>
                </c:pt>
                <c:pt idx="78">
                  <c:v>28915</c:v>
                </c:pt>
                <c:pt idx="79">
                  <c:v>28918</c:v>
                </c:pt>
                <c:pt idx="80">
                  <c:v>28937</c:v>
                </c:pt>
                <c:pt idx="81">
                  <c:v>28957</c:v>
                </c:pt>
                <c:pt idx="82">
                  <c:v>28980</c:v>
                </c:pt>
                <c:pt idx="83">
                  <c:v>29000</c:v>
                </c:pt>
                <c:pt idx="84">
                  <c:v>29007</c:v>
                </c:pt>
                <c:pt idx="85">
                  <c:v>29014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1956</c:v>
                </c:pt>
                <c:pt idx="80">
                  <c:v>1956</c:v>
                </c:pt>
                <c:pt idx="81">
                  <c:v>1956</c:v>
                </c:pt>
                <c:pt idx="82">
                  <c:v>1956</c:v>
                </c:pt>
                <c:pt idx="83">
                  <c:v>1956</c:v>
                </c:pt>
                <c:pt idx="84">
                  <c:v>1958</c:v>
                </c:pt>
                <c:pt idx="85">
                  <c:v>195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4448</c:v>
                </c:pt>
                <c:pt idx="155">
                  <c:v>518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Austria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418</c:v>
                </c:pt>
                <c:pt idx="2">
                  <c:v>395</c:v>
                </c:pt>
                <c:pt idx="3">
                  <c:v>257</c:v>
                </c:pt>
                <c:pt idx="4">
                  <c:v>270</c:v>
                </c:pt>
                <c:pt idx="5">
                  <c:v>246</c:v>
                </c:pt>
                <c:pt idx="6">
                  <c:v>342</c:v>
                </c:pt>
                <c:pt idx="7">
                  <c:v>303</c:v>
                </c:pt>
                <c:pt idx="8">
                  <c:v>302</c:v>
                </c:pt>
                <c:pt idx="9">
                  <c:v>311</c:v>
                </c:pt>
                <c:pt idx="10">
                  <c:v>251</c:v>
                </c:pt>
                <c:pt idx="11">
                  <c:v>139</c:v>
                </c:pt>
                <c:pt idx="12">
                  <c:v>96</c:v>
                </c:pt>
                <c:pt idx="13">
                  <c:v>185</c:v>
                </c:pt>
                <c:pt idx="14">
                  <c:v>110</c:v>
                </c:pt>
                <c:pt idx="15">
                  <c:v>140</c:v>
                </c:pt>
                <c:pt idx="16">
                  <c:v>119</c:v>
                </c:pt>
                <c:pt idx="17">
                  <c:v>76</c:v>
                </c:pt>
                <c:pt idx="18">
                  <c:v>78</c:v>
                </c:pt>
                <c:pt idx="19">
                  <c:v>46</c:v>
                </c:pt>
                <c:pt idx="20">
                  <c:v>78</c:v>
                </c:pt>
                <c:pt idx="21">
                  <c:v>52</c:v>
                </c:pt>
                <c:pt idx="22">
                  <c:v>77</c:v>
                </c:pt>
                <c:pt idx="23">
                  <c:v>69</c:v>
                </c:pt>
                <c:pt idx="24">
                  <c:v>77</c:v>
                </c:pt>
                <c:pt idx="25">
                  <c:v>77</c:v>
                </c:pt>
                <c:pt idx="26">
                  <c:v>49</c:v>
                </c:pt>
                <c:pt idx="27">
                  <c:v>83</c:v>
                </c:pt>
                <c:pt idx="28">
                  <c:v>45</c:v>
                </c:pt>
                <c:pt idx="29">
                  <c:v>50</c:v>
                </c:pt>
                <c:pt idx="30">
                  <c:v>79</c:v>
                </c:pt>
                <c:pt idx="31">
                  <c:v>27</c:v>
                </c:pt>
                <c:pt idx="32">
                  <c:v>39</c:v>
                </c:pt>
                <c:pt idx="33">
                  <c:v>24</c:v>
                </c:pt>
                <c:pt idx="34">
                  <c:v>29</c:v>
                </c:pt>
                <c:pt idx="35">
                  <c:v>34</c:v>
                </c:pt>
                <c:pt idx="36">
                  <c:v>68</c:v>
                </c:pt>
                <c:pt idx="37">
                  <c:v>22</c:v>
                </c:pt>
                <c:pt idx="38">
                  <c:v>59</c:v>
                </c:pt>
                <c:pt idx="39">
                  <c:v>38</c:v>
                </c:pt>
                <c:pt idx="40">
                  <c:v>11</c:v>
                </c:pt>
                <c:pt idx="41">
                  <c:v>79</c:v>
                </c:pt>
                <c:pt idx="42">
                  <c:v>36</c:v>
                </c:pt>
                <c:pt idx="43">
                  <c:v>61</c:v>
                </c:pt>
                <c:pt idx="44">
                  <c:v>51</c:v>
                </c:pt>
                <c:pt idx="45">
                  <c:v>92</c:v>
                </c:pt>
                <c:pt idx="46">
                  <c:v>41</c:v>
                </c:pt>
                <c:pt idx="47">
                  <c:v>27</c:v>
                </c:pt>
                <c:pt idx="48">
                  <c:v>52</c:v>
                </c:pt>
                <c:pt idx="49">
                  <c:v>32</c:v>
                </c:pt>
                <c:pt idx="50">
                  <c:v>51</c:v>
                </c:pt>
                <c:pt idx="51">
                  <c:v>32</c:v>
                </c:pt>
                <c:pt idx="52">
                  <c:v>50</c:v>
                </c:pt>
                <c:pt idx="53">
                  <c:v>17</c:v>
                </c:pt>
                <c:pt idx="54">
                  <c:v>36</c:v>
                </c:pt>
                <c:pt idx="55">
                  <c:v>18</c:v>
                </c:pt>
                <c:pt idx="56">
                  <c:v>34</c:v>
                </c:pt>
                <c:pt idx="57">
                  <c:v>37</c:v>
                </c:pt>
                <c:pt idx="58">
                  <c:v>27</c:v>
                </c:pt>
                <c:pt idx="59">
                  <c:v>30</c:v>
                </c:pt>
                <c:pt idx="60">
                  <c:v>46</c:v>
                </c:pt>
                <c:pt idx="61">
                  <c:v>2</c:v>
                </c:pt>
                <c:pt idx="62">
                  <c:v>26</c:v>
                </c:pt>
                <c:pt idx="63">
                  <c:v>12</c:v>
                </c:pt>
                <c:pt idx="64">
                  <c:v>34</c:v>
                </c:pt>
                <c:pt idx="65">
                  <c:v>38</c:v>
                </c:pt>
                <c:pt idx="66">
                  <c:v>55</c:v>
                </c:pt>
                <c:pt idx="67">
                  <c:v>4</c:v>
                </c:pt>
                <c:pt idx="68">
                  <c:v>66</c:v>
                </c:pt>
                <c:pt idx="69">
                  <c:v>11</c:v>
                </c:pt>
                <c:pt idx="70">
                  <c:v>26</c:v>
                </c:pt>
                <c:pt idx="71">
                  <c:v>29</c:v>
                </c:pt>
                <c:pt idx="72">
                  <c:v>30</c:v>
                </c:pt>
                <c:pt idx="73">
                  <c:v>14</c:v>
                </c:pt>
                <c:pt idx="74">
                  <c:v>31</c:v>
                </c:pt>
                <c:pt idx="75">
                  <c:v>26</c:v>
                </c:pt>
                <c:pt idx="76">
                  <c:v>54</c:v>
                </c:pt>
                <c:pt idx="77">
                  <c:v>14</c:v>
                </c:pt>
                <c:pt idx="78">
                  <c:v>20</c:v>
                </c:pt>
                <c:pt idx="79">
                  <c:v>48</c:v>
                </c:pt>
                <c:pt idx="80">
                  <c:v>52</c:v>
                </c:pt>
                <c:pt idx="81">
                  <c:v>18</c:v>
                </c:pt>
                <c:pt idx="82">
                  <c:v>39</c:v>
                </c:pt>
                <c:pt idx="83">
                  <c:v>28</c:v>
                </c:pt>
                <c:pt idx="84">
                  <c:v>41</c:v>
                </c:pt>
                <c:pt idx="85">
                  <c:v>2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35</c:v>
                </c:pt>
                <c:pt idx="80">
                  <c:v>8</c:v>
                </c:pt>
                <c:pt idx="81">
                  <c:v>49</c:v>
                </c:pt>
                <c:pt idx="82">
                  <c:v>18</c:v>
                </c:pt>
                <c:pt idx="83">
                  <c:v>22</c:v>
                </c:pt>
                <c:pt idx="84">
                  <c:v>44</c:v>
                </c:pt>
                <c:pt idx="85">
                  <c:v>5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Austr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418</c:v>
                </c:pt>
                <c:pt idx="2">
                  <c:v>395</c:v>
                </c:pt>
                <c:pt idx="3">
                  <c:v>257</c:v>
                </c:pt>
                <c:pt idx="4">
                  <c:v>270</c:v>
                </c:pt>
                <c:pt idx="5">
                  <c:v>246</c:v>
                </c:pt>
                <c:pt idx="6">
                  <c:v>342</c:v>
                </c:pt>
                <c:pt idx="7">
                  <c:v>303</c:v>
                </c:pt>
                <c:pt idx="8">
                  <c:v>302</c:v>
                </c:pt>
                <c:pt idx="9">
                  <c:v>311</c:v>
                </c:pt>
                <c:pt idx="10">
                  <c:v>251</c:v>
                </c:pt>
                <c:pt idx="11">
                  <c:v>139</c:v>
                </c:pt>
                <c:pt idx="12">
                  <c:v>96</c:v>
                </c:pt>
                <c:pt idx="13">
                  <c:v>185</c:v>
                </c:pt>
                <c:pt idx="14">
                  <c:v>110</c:v>
                </c:pt>
                <c:pt idx="15">
                  <c:v>140</c:v>
                </c:pt>
                <c:pt idx="16">
                  <c:v>119</c:v>
                </c:pt>
                <c:pt idx="17">
                  <c:v>76</c:v>
                </c:pt>
                <c:pt idx="18">
                  <c:v>78</c:v>
                </c:pt>
                <c:pt idx="19">
                  <c:v>46</c:v>
                </c:pt>
                <c:pt idx="20">
                  <c:v>78</c:v>
                </c:pt>
                <c:pt idx="21">
                  <c:v>52</c:v>
                </c:pt>
                <c:pt idx="22">
                  <c:v>77</c:v>
                </c:pt>
                <c:pt idx="23">
                  <c:v>69</c:v>
                </c:pt>
                <c:pt idx="24">
                  <c:v>77</c:v>
                </c:pt>
                <c:pt idx="25">
                  <c:v>77</c:v>
                </c:pt>
                <c:pt idx="26">
                  <c:v>49</c:v>
                </c:pt>
                <c:pt idx="27">
                  <c:v>83</c:v>
                </c:pt>
                <c:pt idx="28">
                  <c:v>45</c:v>
                </c:pt>
                <c:pt idx="29">
                  <c:v>50</c:v>
                </c:pt>
                <c:pt idx="30">
                  <c:v>79</c:v>
                </c:pt>
                <c:pt idx="31">
                  <c:v>27</c:v>
                </c:pt>
                <c:pt idx="32">
                  <c:v>39</c:v>
                </c:pt>
                <c:pt idx="33">
                  <c:v>24</c:v>
                </c:pt>
                <c:pt idx="34">
                  <c:v>29</c:v>
                </c:pt>
                <c:pt idx="35">
                  <c:v>34</c:v>
                </c:pt>
                <c:pt idx="36">
                  <c:v>68</c:v>
                </c:pt>
                <c:pt idx="37">
                  <c:v>22</c:v>
                </c:pt>
                <c:pt idx="38">
                  <c:v>59</c:v>
                </c:pt>
                <c:pt idx="39">
                  <c:v>38</c:v>
                </c:pt>
                <c:pt idx="40">
                  <c:v>11</c:v>
                </c:pt>
                <c:pt idx="41">
                  <c:v>79</c:v>
                </c:pt>
                <c:pt idx="42">
                  <c:v>36</c:v>
                </c:pt>
                <c:pt idx="43">
                  <c:v>61</c:v>
                </c:pt>
                <c:pt idx="44">
                  <c:v>51</c:v>
                </c:pt>
                <c:pt idx="45">
                  <c:v>92</c:v>
                </c:pt>
                <c:pt idx="46">
                  <c:v>41</c:v>
                </c:pt>
                <c:pt idx="47">
                  <c:v>27</c:v>
                </c:pt>
                <c:pt idx="48">
                  <c:v>52</c:v>
                </c:pt>
                <c:pt idx="49">
                  <c:v>32</c:v>
                </c:pt>
                <c:pt idx="50">
                  <c:v>51</c:v>
                </c:pt>
                <c:pt idx="51">
                  <c:v>32</c:v>
                </c:pt>
                <c:pt idx="52">
                  <c:v>50</c:v>
                </c:pt>
                <c:pt idx="53">
                  <c:v>17</c:v>
                </c:pt>
                <c:pt idx="54">
                  <c:v>36</c:v>
                </c:pt>
                <c:pt idx="55">
                  <c:v>18</c:v>
                </c:pt>
                <c:pt idx="56">
                  <c:v>34</c:v>
                </c:pt>
                <c:pt idx="57">
                  <c:v>37</c:v>
                </c:pt>
                <c:pt idx="58">
                  <c:v>27</c:v>
                </c:pt>
                <c:pt idx="59">
                  <c:v>30</c:v>
                </c:pt>
                <c:pt idx="60">
                  <c:v>46</c:v>
                </c:pt>
                <c:pt idx="61">
                  <c:v>2</c:v>
                </c:pt>
                <c:pt idx="62">
                  <c:v>26</c:v>
                </c:pt>
                <c:pt idx="63">
                  <c:v>12</c:v>
                </c:pt>
                <c:pt idx="64">
                  <c:v>34</c:v>
                </c:pt>
                <c:pt idx="65">
                  <c:v>38</c:v>
                </c:pt>
                <c:pt idx="66">
                  <c:v>55</c:v>
                </c:pt>
                <c:pt idx="67">
                  <c:v>4</c:v>
                </c:pt>
                <c:pt idx="68">
                  <c:v>66</c:v>
                </c:pt>
                <c:pt idx="69">
                  <c:v>11</c:v>
                </c:pt>
                <c:pt idx="70">
                  <c:v>26</c:v>
                </c:pt>
                <c:pt idx="71">
                  <c:v>29</c:v>
                </c:pt>
                <c:pt idx="72">
                  <c:v>30</c:v>
                </c:pt>
                <c:pt idx="73">
                  <c:v>14</c:v>
                </c:pt>
                <c:pt idx="74">
                  <c:v>31</c:v>
                </c:pt>
                <c:pt idx="75">
                  <c:v>26</c:v>
                </c:pt>
                <c:pt idx="76">
                  <c:v>54</c:v>
                </c:pt>
                <c:pt idx="77">
                  <c:v>14</c:v>
                </c:pt>
                <c:pt idx="78">
                  <c:v>20</c:v>
                </c:pt>
                <c:pt idx="79">
                  <c:v>48</c:v>
                </c:pt>
                <c:pt idx="80">
                  <c:v>52</c:v>
                </c:pt>
                <c:pt idx="81">
                  <c:v>18</c:v>
                </c:pt>
                <c:pt idx="82">
                  <c:v>39</c:v>
                </c:pt>
                <c:pt idx="83">
                  <c:v>28</c:v>
                </c:pt>
                <c:pt idx="84">
                  <c:v>41</c:v>
                </c:pt>
                <c:pt idx="85">
                  <c:v>2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35</c:v>
                </c:pt>
                <c:pt idx="80">
                  <c:v>8</c:v>
                </c:pt>
                <c:pt idx="81">
                  <c:v>49</c:v>
                </c:pt>
                <c:pt idx="82">
                  <c:v>18</c:v>
                </c:pt>
                <c:pt idx="83">
                  <c:v>22</c:v>
                </c:pt>
                <c:pt idx="84">
                  <c:v>44</c:v>
                </c:pt>
                <c:pt idx="85">
                  <c:v>5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27.400000000001455</c:v>
                </c:pt>
                <c:pt idx="73">
                  <c:v>28.052747252750123</c:v>
                </c:pt>
                <c:pt idx="74">
                  <c:v>28.705494505498791</c:v>
                </c:pt>
                <c:pt idx="75">
                  <c:v>29.358241758243821</c:v>
                </c:pt>
                <c:pt idx="76">
                  <c:v>30.010989010992489</c:v>
                </c:pt>
                <c:pt idx="77">
                  <c:v>30.663736263737519</c:v>
                </c:pt>
                <c:pt idx="78">
                  <c:v>31.316483516486187</c:v>
                </c:pt>
                <c:pt idx="79">
                  <c:v>31.969230769234855</c:v>
                </c:pt>
                <c:pt idx="80">
                  <c:v>32.621978021979885</c:v>
                </c:pt>
                <c:pt idx="81">
                  <c:v>33.274725274728553</c:v>
                </c:pt>
                <c:pt idx="82">
                  <c:v>33.927472527473583</c:v>
                </c:pt>
                <c:pt idx="83">
                  <c:v>34.580219780222251</c:v>
                </c:pt>
                <c:pt idx="84">
                  <c:v>35.232967032970919</c:v>
                </c:pt>
                <c:pt idx="85">
                  <c:v>35.885714285715949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17.885714285715949</c:v>
                </c:pt>
                <c:pt idx="73">
                  <c:v>19.353846153848281</c:v>
                </c:pt>
                <c:pt idx="74">
                  <c:v>20.821978021980613</c:v>
                </c:pt>
                <c:pt idx="75">
                  <c:v>22.290109890112944</c:v>
                </c:pt>
                <c:pt idx="76">
                  <c:v>23.758241758245276</c:v>
                </c:pt>
                <c:pt idx="77">
                  <c:v>25.226373626377608</c:v>
                </c:pt>
                <c:pt idx="78">
                  <c:v>26.69450549450994</c:v>
                </c:pt>
                <c:pt idx="79">
                  <c:v>28.162637362642272</c:v>
                </c:pt>
                <c:pt idx="80">
                  <c:v>29.630769230774604</c:v>
                </c:pt>
                <c:pt idx="81">
                  <c:v>31.09890109889966</c:v>
                </c:pt>
                <c:pt idx="82">
                  <c:v>32.567032967031992</c:v>
                </c:pt>
                <c:pt idx="83">
                  <c:v>34.035164835164323</c:v>
                </c:pt>
                <c:pt idx="84">
                  <c:v>35.503296703296655</c:v>
                </c:pt>
                <c:pt idx="85">
                  <c:v>36.971428571428987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Austr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0711</c:v>
                </c:pt>
                <c:pt idx="1">
                  <c:v>11129</c:v>
                </c:pt>
                <c:pt idx="2">
                  <c:v>11524</c:v>
                </c:pt>
                <c:pt idx="3">
                  <c:v>11781</c:v>
                </c:pt>
                <c:pt idx="4">
                  <c:v>12051</c:v>
                </c:pt>
                <c:pt idx="5">
                  <c:v>12297</c:v>
                </c:pt>
                <c:pt idx="6">
                  <c:v>12639</c:v>
                </c:pt>
                <c:pt idx="7">
                  <c:v>12942</c:v>
                </c:pt>
                <c:pt idx="8">
                  <c:v>13244</c:v>
                </c:pt>
                <c:pt idx="9">
                  <c:v>13555</c:v>
                </c:pt>
                <c:pt idx="10">
                  <c:v>13806</c:v>
                </c:pt>
                <c:pt idx="11">
                  <c:v>13945</c:v>
                </c:pt>
                <c:pt idx="12">
                  <c:v>14041</c:v>
                </c:pt>
                <c:pt idx="13">
                  <c:v>14226</c:v>
                </c:pt>
                <c:pt idx="14">
                  <c:v>14336</c:v>
                </c:pt>
                <c:pt idx="15">
                  <c:v>14476</c:v>
                </c:pt>
                <c:pt idx="16">
                  <c:v>14595</c:v>
                </c:pt>
                <c:pt idx="17">
                  <c:v>14671</c:v>
                </c:pt>
                <c:pt idx="18">
                  <c:v>14749</c:v>
                </c:pt>
                <c:pt idx="19">
                  <c:v>14795</c:v>
                </c:pt>
                <c:pt idx="20">
                  <c:v>14873</c:v>
                </c:pt>
                <c:pt idx="21">
                  <c:v>14925</c:v>
                </c:pt>
                <c:pt idx="22">
                  <c:v>15002</c:v>
                </c:pt>
                <c:pt idx="23">
                  <c:v>15071</c:v>
                </c:pt>
                <c:pt idx="24">
                  <c:v>15148</c:v>
                </c:pt>
                <c:pt idx="25">
                  <c:v>15225</c:v>
                </c:pt>
                <c:pt idx="26">
                  <c:v>15274</c:v>
                </c:pt>
                <c:pt idx="27">
                  <c:v>15357</c:v>
                </c:pt>
                <c:pt idx="28">
                  <c:v>15402</c:v>
                </c:pt>
                <c:pt idx="29">
                  <c:v>15452</c:v>
                </c:pt>
                <c:pt idx="30">
                  <c:v>15531</c:v>
                </c:pt>
                <c:pt idx="31">
                  <c:v>15558</c:v>
                </c:pt>
                <c:pt idx="32">
                  <c:v>15597</c:v>
                </c:pt>
                <c:pt idx="33">
                  <c:v>15621</c:v>
                </c:pt>
                <c:pt idx="34">
                  <c:v>15650</c:v>
                </c:pt>
                <c:pt idx="35">
                  <c:v>15684</c:v>
                </c:pt>
                <c:pt idx="36">
                  <c:v>15752</c:v>
                </c:pt>
                <c:pt idx="37">
                  <c:v>15774</c:v>
                </c:pt>
                <c:pt idx="38">
                  <c:v>15833</c:v>
                </c:pt>
                <c:pt idx="39">
                  <c:v>15871</c:v>
                </c:pt>
                <c:pt idx="40">
                  <c:v>15882</c:v>
                </c:pt>
                <c:pt idx="41">
                  <c:v>15961</c:v>
                </c:pt>
                <c:pt idx="42">
                  <c:v>15997</c:v>
                </c:pt>
                <c:pt idx="43">
                  <c:v>16058</c:v>
                </c:pt>
                <c:pt idx="44">
                  <c:v>16109</c:v>
                </c:pt>
                <c:pt idx="45">
                  <c:v>16201</c:v>
                </c:pt>
                <c:pt idx="46">
                  <c:v>16242</c:v>
                </c:pt>
                <c:pt idx="47">
                  <c:v>16269</c:v>
                </c:pt>
                <c:pt idx="48">
                  <c:v>16321</c:v>
                </c:pt>
                <c:pt idx="49">
                  <c:v>16353</c:v>
                </c:pt>
                <c:pt idx="50">
                  <c:v>16404</c:v>
                </c:pt>
                <c:pt idx="51">
                  <c:v>16436</c:v>
                </c:pt>
                <c:pt idx="52">
                  <c:v>16486</c:v>
                </c:pt>
                <c:pt idx="53">
                  <c:v>16503</c:v>
                </c:pt>
                <c:pt idx="54">
                  <c:v>16539</c:v>
                </c:pt>
                <c:pt idx="55">
                  <c:v>16557</c:v>
                </c:pt>
                <c:pt idx="56">
                  <c:v>16591</c:v>
                </c:pt>
                <c:pt idx="57">
                  <c:v>16628</c:v>
                </c:pt>
                <c:pt idx="58">
                  <c:v>16655</c:v>
                </c:pt>
                <c:pt idx="59">
                  <c:v>16685</c:v>
                </c:pt>
                <c:pt idx="60">
                  <c:v>16731</c:v>
                </c:pt>
                <c:pt idx="61">
                  <c:v>16733</c:v>
                </c:pt>
                <c:pt idx="62">
                  <c:v>16759</c:v>
                </c:pt>
                <c:pt idx="63">
                  <c:v>16771</c:v>
                </c:pt>
                <c:pt idx="64">
                  <c:v>16805</c:v>
                </c:pt>
                <c:pt idx="65">
                  <c:v>16843</c:v>
                </c:pt>
                <c:pt idx="66">
                  <c:v>16898</c:v>
                </c:pt>
                <c:pt idx="67">
                  <c:v>16902</c:v>
                </c:pt>
                <c:pt idx="68">
                  <c:v>16968</c:v>
                </c:pt>
                <c:pt idx="69">
                  <c:v>16979</c:v>
                </c:pt>
                <c:pt idx="70">
                  <c:v>17005</c:v>
                </c:pt>
                <c:pt idx="71">
                  <c:v>17034</c:v>
                </c:pt>
                <c:pt idx="72">
                  <c:v>17064</c:v>
                </c:pt>
                <c:pt idx="73">
                  <c:v>17078</c:v>
                </c:pt>
                <c:pt idx="74">
                  <c:v>17109</c:v>
                </c:pt>
                <c:pt idx="75">
                  <c:v>17135</c:v>
                </c:pt>
                <c:pt idx="76">
                  <c:v>17189</c:v>
                </c:pt>
                <c:pt idx="77">
                  <c:v>17203</c:v>
                </c:pt>
                <c:pt idx="78">
                  <c:v>17223</c:v>
                </c:pt>
                <c:pt idx="79">
                  <c:v>17271</c:v>
                </c:pt>
                <c:pt idx="80">
                  <c:v>17323</c:v>
                </c:pt>
                <c:pt idx="81">
                  <c:v>17341</c:v>
                </c:pt>
                <c:pt idx="82">
                  <c:v>17380</c:v>
                </c:pt>
                <c:pt idx="83">
                  <c:v>17408</c:v>
                </c:pt>
                <c:pt idx="84">
                  <c:v>17449</c:v>
                </c:pt>
                <c:pt idx="85">
                  <c:v>17477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30746</c:v>
                </c:pt>
                <c:pt idx="55">
                  <c:v>30761</c:v>
                </c:pt>
                <c:pt idx="56">
                  <c:v>30776</c:v>
                </c:pt>
                <c:pt idx="57">
                  <c:v>30796</c:v>
                </c:pt>
                <c:pt idx="58">
                  <c:v>30828</c:v>
                </c:pt>
                <c:pt idx="59">
                  <c:v>30845</c:v>
                </c:pt>
                <c:pt idx="60">
                  <c:v>30862</c:v>
                </c:pt>
                <c:pt idx="61">
                  <c:v>30871</c:v>
                </c:pt>
                <c:pt idx="62">
                  <c:v>30874</c:v>
                </c:pt>
                <c:pt idx="63">
                  <c:v>30893</c:v>
                </c:pt>
                <c:pt idx="64">
                  <c:v>30913</c:v>
                </c:pt>
                <c:pt idx="65">
                  <c:v>30936</c:v>
                </c:pt>
                <c:pt idx="66">
                  <c:v>30956</c:v>
                </c:pt>
                <c:pt idx="67">
                  <c:v>30965</c:v>
                </c:pt>
                <c:pt idx="68">
                  <c:v>30972</c:v>
                </c:pt>
                <c:pt idx="69">
                  <c:v>30988</c:v>
                </c:pt>
                <c:pt idx="70">
                  <c:v>31011</c:v>
                </c:pt>
                <c:pt idx="71">
                  <c:v>31044</c:v>
                </c:pt>
                <c:pt idx="72">
                  <c:v>31063</c:v>
                </c:pt>
                <c:pt idx="73">
                  <c:v>31094</c:v>
                </c:pt>
                <c:pt idx="74">
                  <c:v>31117</c:v>
                </c:pt>
                <c:pt idx="75">
                  <c:v>31131</c:v>
                </c:pt>
                <c:pt idx="76">
                  <c:v>31154</c:v>
                </c:pt>
                <c:pt idx="77">
                  <c:v>31187</c:v>
                </c:pt>
                <c:pt idx="78">
                  <c:v>31200</c:v>
                </c:pt>
                <c:pt idx="79">
                  <c:v>31235</c:v>
                </c:pt>
                <c:pt idx="80">
                  <c:v>31243</c:v>
                </c:pt>
                <c:pt idx="81">
                  <c:v>31292</c:v>
                </c:pt>
                <c:pt idx="82">
                  <c:v>31310</c:v>
                </c:pt>
                <c:pt idx="83">
                  <c:v>31332</c:v>
                </c:pt>
                <c:pt idx="84">
                  <c:v>31376</c:v>
                </c:pt>
                <c:pt idx="85">
                  <c:v>3142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U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4</c:v>
                </c:pt>
                <c:pt idx="50">
                  <c:v>11</c:v>
                </c:pt>
                <c:pt idx="51">
                  <c:v>9</c:v>
                </c:pt>
                <c:pt idx="52">
                  <c:v>7</c:v>
                </c:pt>
                <c:pt idx="53">
                  <c:v>13</c:v>
                </c:pt>
                <c:pt idx="54">
                  <c:v>28</c:v>
                </c:pt>
                <c:pt idx="55">
                  <c:v>34</c:v>
                </c:pt>
                <c:pt idx="56">
                  <c:v>57</c:v>
                </c:pt>
                <c:pt idx="57">
                  <c:v>78</c:v>
                </c:pt>
                <c:pt idx="58">
                  <c:v>97</c:v>
                </c:pt>
                <c:pt idx="59">
                  <c:v>90</c:v>
                </c:pt>
                <c:pt idx="60">
                  <c:v>144</c:v>
                </c:pt>
                <c:pt idx="61">
                  <c:v>184</c:v>
                </c:pt>
                <c:pt idx="62">
                  <c:v>235</c:v>
                </c:pt>
                <c:pt idx="63">
                  <c:v>310</c:v>
                </c:pt>
                <c:pt idx="64">
                  <c:v>407</c:v>
                </c:pt>
                <c:pt idx="65">
                  <c:v>548</c:v>
                </c:pt>
                <c:pt idx="66">
                  <c:v>637</c:v>
                </c:pt>
                <c:pt idx="67">
                  <c:v>625</c:v>
                </c:pt>
                <c:pt idx="68">
                  <c:v>806</c:v>
                </c:pt>
                <c:pt idx="69">
                  <c:v>1216</c:v>
                </c:pt>
                <c:pt idx="70">
                  <c:v>1219</c:v>
                </c:pt>
                <c:pt idx="71">
                  <c:v>1562</c:v>
                </c:pt>
                <c:pt idx="72">
                  <c:v>1297</c:v>
                </c:pt>
                <c:pt idx="73">
                  <c:v>1266</c:v>
                </c:pt>
                <c:pt idx="74">
                  <c:v>1411</c:v>
                </c:pt>
                <c:pt idx="75">
                  <c:v>1662</c:v>
                </c:pt>
                <c:pt idx="76">
                  <c:v>2305</c:v>
                </c:pt>
                <c:pt idx="77">
                  <c:v>2079</c:v>
                </c:pt>
                <c:pt idx="78">
                  <c:v>2046</c:v>
                </c:pt>
                <c:pt idx="79">
                  <c:v>2071</c:v>
                </c:pt>
                <c:pt idx="80">
                  <c:v>2012</c:v>
                </c:pt>
                <c:pt idx="81">
                  <c:v>1740</c:v>
                </c:pt>
                <c:pt idx="82">
                  <c:v>1798</c:v>
                </c:pt>
                <c:pt idx="83">
                  <c:v>2393</c:v>
                </c:pt>
                <c:pt idx="84">
                  <c:v>2515</c:v>
                </c:pt>
                <c:pt idx="85">
                  <c:v>2087</c:v>
                </c:pt>
                <c:pt idx="86">
                  <c:v>2590</c:v>
                </c:pt>
                <c:pt idx="87">
                  <c:v>2345</c:v>
                </c:pt>
                <c:pt idx="88">
                  <c:v>1182</c:v>
                </c:pt>
                <c:pt idx="89">
                  <c:v>1770</c:v>
                </c:pt>
                <c:pt idx="90">
                  <c:v>2396</c:v>
                </c:pt>
                <c:pt idx="91">
                  <c:v>2335</c:v>
                </c:pt>
                <c:pt idx="92">
                  <c:v>2320</c:v>
                </c:pt>
                <c:pt idx="93">
                  <c:v>1777</c:v>
                </c:pt>
                <c:pt idx="94">
                  <c:v>2269</c:v>
                </c:pt>
                <c:pt idx="95">
                  <c:v>1147</c:v>
                </c:pt>
                <c:pt idx="96">
                  <c:v>1340</c:v>
                </c:pt>
                <c:pt idx="97">
                  <c:v>2130</c:v>
                </c:pt>
                <c:pt idx="98">
                  <c:v>2620</c:v>
                </c:pt>
                <c:pt idx="99">
                  <c:v>2039</c:v>
                </c:pt>
                <c:pt idx="100">
                  <c:v>1952</c:v>
                </c:pt>
                <c:pt idx="101">
                  <c:v>1425</c:v>
                </c:pt>
                <c:pt idx="102">
                  <c:v>1322</c:v>
                </c:pt>
                <c:pt idx="103">
                  <c:v>1247</c:v>
                </c:pt>
                <c:pt idx="104">
                  <c:v>2150</c:v>
                </c:pt>
                <c:pt idx="105">
                  <c:v>2388</c:v>
                </c:pt>
                <c:pt idx="106">
                  <c:v>2211</c:v>
                </c:pt>
                <c:pt idx="107">
                  <c:v>1509</c:v>
                </c:pt>
                <c:pt idx="108">
                  <c:v>1627</c:v>
                </c:pt>
                <c:pt idx="109">
                  <c:v>734</c:v>
                </c:pt>
                <c:pt idx="110">
                  <c:v>1162</c:v>
                </c:pt>
                <c:pt idx="111">
                  <c:v>1691</c:v>
                </c:pt>
                <c:pt idx="112">
                  <c:v>1743</c:v>
                </c:pt>
                <c:pt idx="113">
                  <c:v>1777</c:v>
                </c:pt>
                <c:pt idx="114">
                  <c:v>1633</c:v>
                </c:pt>
                <c:pt idx="115">
                  <c:v>1222</c:v>
                </c:pt>
                <c:pt idx="116">
                  <c:v>809</c:v>
                </c:pt>
                <c:pt idx="117">
                  <c:v>790</c:v>
                </c:pt>
                <c:pt idx="118">
                  <c:v>1569</c:v>
                </c:pt>
                <c:pt idx="119">
                  <c:v>1523</c:v>
                </c:pt>
                <c:pt idx="120">
                  <c:v>1245</c:v>
                </c:pt>
                <c:pt idx="121">
                  <c:v>1276</c:v>
                </c:pt>
                <c:pt idx="122">
                  <c:v>1110</c:v>
                </c:pt>
                <c:pt idx="123">
                  <c:v>633</c:v>
                </c:pt>
                <c:pt idx="124">
                  <c:v>502</c:v>
                </c:pt>
                <c:pt idx="125">
                  <c:v>698</c:v>
                </c:pt>
                <c:pt idx="126">
                  <c:v>1505</c:v>
                </c:pt>
                <c:pt idx="127">
                  <c:v>1193</c:v>
                </c:pt>
                <c:pt idx="128">
                  <c:v>1176</c:v>
                </c:pt>
                <c:pt idx="129">
                  <c:v>941</c:v>
                </c:pt>
                <c:pt idx="130">
                  <c:v>605</c:v>
                </c:pt>
                <c:pt idx="131">
                  <c:v>771</c:v>
                </c:pt>
                <c:pt idx="132">
                  <c:v>1031</c:v>
                </c:pt>
                <c:pt idx="133">
                  <c:v>983</c:v>
                </c:pt>
                <c:pt idx="134">
                  <c:v>1035</c:v>
                </c:pt>
                <c:pt idx="135">
                  <c:v>970</c:v>
                </c:pt>
                <c:pt idx="136">
                  <c:v>675</c:v>
                </c:pt>
                <c:pt idx="137">
                  <c:v>451</c:v>
                </c:pt>
                <c:pt idx="138">
                  <c:v>493</c:v>
                </c:pt>
                <c:pt idx="139">
                  <c:v>946</c:v>
                </c:pt>
                <c:pt idx="140">
                  <c:v>921</c:v>
                </c:pt>
                <c:pt idx="141">
                  <c:v>888</c:v>
                </c:pt>
                <c:pt idx="142">
                  <c:v>846</c:v>
                </c:pt>
                <c:pt idx="143">
                  <c:v>767</c:v>
                </c:pt>
                <c:pt idx="144">
                  <c:v>296</c:v>
                </c:pt>
                <c:pt idx="145">
                  <c:v>395</c:v>
                </c:pt>
                <c:pt idx="146">
                  <c:v>836</c:v>
                </c:pt>
                <c:pt idx="147">
                  <c:v>754</c:v>
                </c:pt>
                <c:pt idx="148">
                  <c:v>715</c:v>
                </c:pt>
                <c:pt idx="149">
                  <c:v>692</c:v>
                </c:pt>
                <c:pt idx="150">
                  <c:v>596</c:v>
                </c:pt>
                <c:pt idx="151">
                  <c:v>259</c:v>
                </c:pt>
                <c:pt idx="152">
                  <c:v>423</c:v>
                </c:pt>
                <c:pt idx="153">
                  <c:v>829</c:v>
                </c:pt>
                <c:pt idx="154">
                  <c:v>754</c:v>
                </c:pt>
                <c:pt idx="155">
                  <c:v>242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Austr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7:$CO$77</c:f>
              <c:numCache>
                <c:formatCode>General</c:formatCode>
                <c:ptCount val="91"/>
                <c:pt idx="1">
                  <c:v>12</c:v>
                </c:pt>
                <c:pt idx="2">
                  <c:v>10</c:v>
                </c:pt>
                <c:pt idx="3">
                  <c:v>18</c:v>
                </c:pt>
                <c:pt idx="4">
                  <c:v>18</c:v>
                </c:pt>
                <c:pt idx="5">
                  <c:v>16</c:v>
                </c:pt>
                <c:pt idx="6">
                  <c:v>23</c:v>
                </c:pt>
                <c:pt idx="7">
                  <c:v>30</c:v>
                </c:pt>
                <c:pt idx="8">
                  <c:v>22</c:v>
                </c:pt>
                <c:pt idx="9">
                  <c:v>24</c:v>
                </c:pt>
                <c:pt idx="10">
                  <c:v>18</c:v>
                </c:pt>
                <c:pt idx="11">
                  <c:v>13</c:v>
                </c:pt>
                <c:pt idx="12">
                  <c:v>18</c:v>
                </c:pt>
                <c:pt idx="13">
                  <c:v>16</c:v>
                </c:pt>
                <c:pt idx="14">
                  <c:v>9</c:v>
                </c:pt>
                <c:pt idx="15">
                  <c:v>17</c:v>
                </c:pt>
                <c:pt idx="16">
                  <c:v>21</c:v>
                </c:pt>
                <c:pt idx="17">
                  <c:v>12</c:v>
                </c:pt>
                <c:pt idx="18">
                  <c:v>9</c:v>
                </c:pt>
                <c:pt idx="19">
                  <c:v>18</c:v>
                </c:pt>
                <c:pt idx="20">
                  <c:v>21</c:v>
                </c:pt>
                <c:pt idx="21">
                  <c:v>19</c:v>
                </c:pt>
                <c:pt idx="22">
                  <c:v>12</c:v>
                </c:pt>
                <c:pt idx="23">
                  <c:v>8</c:v>
                </c:pt>
                <c:pt idx="24">
                  <c:v>6</c:v>
                </c:pt>
                <c:pt idx="25">
                  <c:v>6</c:v>
                </c:pt>
                <c:pt idx="26">
                  <c:v>7</c:v>
                </c:pt>
                <c:pt idx="27">
                  <c:v>20</c:v>
                </c:pt>
                <c:pt idx="28">
                  <c:v>11</c:v>
                </c:pt>
                <c:pt idx="29">
                  <c:v>4</c:v>
                </c:pt>
                <c:pt idx="30">
                  <c:v>5</c:v>
                </c:pt>
                <c:pt idx="31">
                  <c:v>7</c:v>
                </c:pt>
                <c:pt idx="32">
                  <c:v>2</c:v>
                </c:pt>
                <c:pt idx="33">
                  <c:v>2</c:v>
                </c:pt>
                <c:pt idx="34">
                  <c:v>6</c:v>
                </c:pt>
                <c:pt idx="35">
                  <c:v>2</c:v>
                </c:pt>
                <c:pt idx="36">
                  <c:v>1</c:v>
                </c:pt>
                <c:pt idx="37">
                  <c:v>5</c:v>
                </c:pt>
                <c:pt idx="38">
                  <c:v>1</c:v>
                </c:pt>
                <c:pt idx="39">
                  <c:v>3</c:v>
                </c:pt>
                <c:pt idx="40">
                  <c:v>2</c:v>
                </c:pt>
                <c:pt idx="41">
                  <c:v>3</c:v>
                </c:pt>
                <c:pt idx="42">
                  <c:v>1</c:v>
                </c:pt>
                <c:pt idx="43">
                  <c:v>2</c:v>
                </c:pt>
                <c:pt idx="44">
                  <c:v>2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0</c:v>
                </c:pt>
                <c:pt idx="51">
                  <c:v>2</c:v>
                </c:pt>
                <c:pt idx="52">
                  <c:v>4</c:v>
                </c:pt>
                <c:pt idx="53">
                  <c:v>1</c:v>
                </c:pt>
                <c:pt idx="54">
                  <c:v>1</c:v>
                </c:pt>
                <c:pt idx="55">
                  <c:v>2</c:v>
                </c:pt>
                <c:pt idx="56">
                  <c:v>2</c:v>
                </c:pt>
                <c:pt idx="57">
                  <c:v>23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1</c:v>
                </c:pt>
                <c:pt idx="64">
                  <c:v>0</c:v>
                </c:pt>
                <c:pt idx="65">
                  <c:v>2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2</c:v>
                </c:pt>
                <c:pt idx="74">
                  <c:v>0</c:v>
                </c:pt>
                <c:pt idx="75">
                  <c:v>1</c:v>
                </c:pt>
                <c:pt idx="76">
                  <c:v>3</c:v>
                </c:pt>
                <c:pt idx="77">
                  <c:v>6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0</c:v>
                </c:pt>
                <c:pt idx="83">
                  <c:v>3</c:v>
                </c:pt>
                <c:pt idx="84">
                  <c:v>0</c:v>
                </c:pt>
                <c:pt idx="85">
                  <c:v>5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7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</c:v>
                </c:pt>
                <c:pt idx="69">
                  <c:v>1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5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1.3428571428571558</c:v>
                </c:pt>
                <c:pt idx="73">
                  <c:v>1.4000000000000909</c:v>
                </c:pt>
                <c:pt idx="74">
                  <c:v>0</c:v>
                </c:pt>
                <c:pt idx="75">
                  <c:v>1.5142857142855064</c:v>
                </c:pt>
                <c:pt idx="76">
                  <c:v>1.5714285714284415</c:v>
                </c:pt>
                <c:pt idx="77">
                  <c:v>1.6285714285713766</c:v>
                </c:pt>
                <c:pt idx="78">
                  <c:v>1.6857142857143117</c:v>
                </c:pt>
                <c:pt idx="79">
                  <c:v>0</c:v>
                </c:pt>
                <c:pt idx="80">
                  <c:v>0</c:v>
                </c:pt>
                <c:pt idx="81">
                  <c:v>1.8571428571426623</c:v>
                </c:pt>
                <c:pt idx="82">
                  <c:v>0</c:v>
                </c:pt>
                <c:pt idx="83">
                  <c:v>1.9714285714285325</c:v>
                </c:pt>
                <c:pt idx="84">
                  <c:v>0</c:v>
                </c:pt>
                <c:pt idx="85">
                  <c:v>2.0857142857139479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2.6285714285713766</c:v>
                </c:pt>
                <c:pt idx="73">
                  <c:v>0</c:v>
                </c:pt>
                <c:pt idx="74">
                  <c:v>0</c:v>
                </c:pt>
                <c:pt idx="75">
                  <c:v>2.1076923076916501</c:v>
                </c:pt>
                <c:pt idx="76">
                  <c:v>1.934065934065984</c:v>
                </c:pt>
                <c:pt idx="77">
                  <c:v>1.76043956043940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54505494505428942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Austr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146</c:v>
                </c:pt>
                <c:pt idx="1">
                  <c:v>158</c:v>
                </c:pt>
                <c:pt idx="2">
                  <c:v>168</c:v>
                </c:pt>
                <c:pt idx="3">
                  <c:v>186</c:v>
                </c:pt>
                <c:pt idx="4">
                  <c:v>204</c:v>
                </c:pt>
                <c:pt idx="5">
                  <c:v>220</c:v>
                </c:pt>
                <c:pt idx="6">
                  <c:v>243</c:v>
                </c:pt>
                <c:pt idx="7">
                  <c:v>273</c:v>
                </c:pt>
                <c:pt idx="8">
                  <c:v>295</c:v>
                </c:pt>
                <c:pt idx="9">
                  <c:v>319</c:v>
                </c:pt>
                <c:pt idx="10">
                  <c:v>337</c:v>
                </c:pt>
                <c:pt idx="11">
                  <c:v>350</c:v>
                </c:pt>
                <c:pt idx="12">
                  <c:v>368</c:v>
                </c:pt>
                <c:pt idx="13">
                  <c:v>384</c:v>
                </c:pt>
                <c:pt idx="14">
                  <c:v>393</c:v>
                </c:pt>
                <c:pt idx="15">
                  <c:v>410</c:v>
                </c:pt>
                <c:pt idx="16">
                  <c:v>431</c:v>
                </c:pt>
                <c:pt idx="17">
                  <c:v>443</c:v>
                </c:pt>
                <c:pt idx="18">
                  <c:v>452</c:v>
                </c:pt>
                <c:pt idx="19">
                  <c:v>470</c:v>
                </c:pt>
                <c:pt idx="20">
                  <c:v>491</c:v>
                </c:pt>
                <c:pt idx="21">
                  <c:v>510</c:v>
                </c:pt>
                <c:pt idx="22">
                  <c:v>522</c:v>
                </c:pt>
                <c:pt idx="23">
                  <c:v>530</c:v>
                </c:pt>
                <c:pt idx="24">
                  <c:v>536</c:v>
                </c:pt>
                <c:pt idx="25">
                  <c:v>542</c:v>
                </c:pt>
                <c:pt idx="26">
                  <c:v>549</c:v>
                </c:pt>
                <c:pt idx="27">
                  <c:v>569</c:v>
                </c:pt>
                <c:pt idx="28">
                  <c:v>580</c:v>
                </c:pt>
                <c:pt idx="29">
                  <c:v>584</c:v>
                </c:pt>
                <c:pt idx="30">
                  <c:v>589</c:v>
                </c:pt>
                <c:pt idx="31">
                  <c:v>596</c:v>
                </c:pt>
                <c:pt idx="32">
                  <c:v>598</c:v>
                </c:pt>
                <c:pt idx="33">
                  <c:v>600</c:v>
                </c:pt>
                <c:pt idx="34">
                  <c:v>606</c:v>
                </c:pt>
                <c:pt idx="35">
                  <c:v>608</c:v>
                </c:pt>
                <c:pt idx="36">
                  <c:v>609</c:v>
                </c:pt>
                <c:pt idx="37">
                  <c:v>614</c:v>
                </c:pt>
                <c:pt idx="38">
                  <c:v>615</c:v>
                </c:pt>
                <c:pt idx="39">
                  <c:v>618</c:v>
                </c:pt>
                <c:pt idx="40">
                  <c:v>620</c:v>
                </c:pt>
                <c:pt idx="41">
                  <c:v>623</c:v>
                </c:pt>
                <c:pt idx="42">
                  <c:v>624</c:v>
                </c:pt>
                <c:pt idx="43">
                  <c:v>626</c:v>
                </c:pt>
                <c:pt idx="44">
                  <c:v>628</c:v>
                </c:pt>
                <c:pt idx="45">
                  <c:v>629</c:v>
                </c:pt>
                <c:pt idx="46">
                  <c:v>629</c:v>
                </c:pt>
                <c:pt idx="47">
                  <c:v>629</c:v>
                </c:pt>
                <c:pt idx="48">
                  <c:v>632</c:v>
                </c:pt>
                <c:pt idx="49">
                  <c:v>633</c:v>
                </c:pt>
                <c:pt idx="50">
                  <c:v>633</c:v>
                </c:pt>
                <c:pt idx="51">
                  <c:v>635</c:v>
                </c:pt>
                <c:pt idx="52">
                  <c:v>639</c:v>
                </c:pt>
                <c:pt idx="53">
                  <c:v>640</c:v>
                </c:pt>
                <c:pt idx="54">
                  <c:v>641</c:v>
                </c:pt>
                <c:pt idx="55">
                  <c:v>643</c:v>
                </c:pt>
                <c:pt idx="56">
                  <c:v>645</c:v>
                </c:pt>
                <c:pt idx="57">
                  <c:v>668</c:v>
                </c:pt>
                <c:pt idx="58">
                  <c:v>668</c:v>
                </c:pt>
                <c:pt idx="59">
                  <c:v>668</c:v>
                </c:pt>
                <c:pt idx="60">
                  <c:v>668</c:v>
                </c:pt>
                <c:pt idx="61">
                  <c:v>668</c:v>
                </c:pt>
                <c:pt idx="62">
                  <c:v>669</c:v>
                </c:pt>
                <c:pt idx="63">
                  <c:v>670</c:v>
                </c:pt>
                <c:pt idx="64">
                  <c:v>670</c:v>
                </c:pt>
                <c:pt idx="65">
                  <c:v>672</c:v>
                </c:pt>
                <c:pt idx="66">
                  <c:v>672</c:v>
                </c:pt>
                <c:pt idx="67">
                  <c:v>672</c:v>
                </c:pt>
                <c:pt idx="68">
                  <c:v>672</c:v>
                </c:pt>
                <c:pt idx="69">
                  <c:v>672</c:v>
                </c:pt>
                <c:pt idx="70">
                  <c:v>673</c:v>
                </c:pt>
                <c:pt idx="71">
                  <c:v>674</c:v>
                </c:pt>
                <c:pt idx="72">
                  <c:v>675</c:v>
                </c:pt>
                <c:pt idx="73">
                  <c:v>677</c:v>
                </c:pt>
                <c:pt idx="74">
                  <c:v>677</c:v>
                </c:pt>
                <c:pt idx="75">
                  <c:v>678</c:v>
                </c:pt>
                <c:pt idx="76">
                  <c:v>681</c:v>
                </c:pt>
                <c:pt idx="77">
                  <c:v>687</c:v>
                </c:pt>
                <c:pt idx="78">
                  <c:v>688</c:v>
                </c:pt>
                <c:pt idx="79">
                  <c:v>688</c:v>
                </c:pt>
                <c:pt idx="80">
                  <c:v>688</c:v>
                </c:pt>
                <c:pt idx="81">
                  <c:v>690</c:v>
                </c:pt>
                <c:pt idx="82">
                  <c:v>690</c:v>
                </c:pt>
                <c:pt idx="83">
                  <c:v>693</c:v>
                </c:pt>
                <c:pt idx="84">
                  <c:v>693</c:v>
                </c:pt>
                <c:pt idx="85">
                  <c:v>69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1956</c:v>
                </c:pt>
                <c:pt idx="80">
                  <c:v>1956</c:v>
                </c:pt>
                <c:pt idx="81">
                  <c:v>1956</c:v>
                </c:pt>
                <c:pt idx="82">
                  <c:v>1956</c:v>
                </c:pt>
                <c:pt idx="83">
                  <c:v>1956</c:v>
                </c:pt>
                <c:pt idx="84">
                  <c:v>1958</c:v>
                </c:pt>
                <c:pt idx="85">
                  <c:v>195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3"/>
                <c:pt idx="0">
                  <c:v>New Jersey</c:v>
                </c:pt>
                <c:pt idx="1">
                  <c:v>California</c:v>
                </c:pt>
                <c:pt idx="2">
                  <c:v>New York</c:v>
                </c:pt>
                <c:pt idx="3">
                  <c:v>Illinois</c:v>
                </c:pt>
                <c:pt idx="4">
                  <c:v>Florida</c:v>
                </c:pt>
                <c:pt idx="5">
                  <c:v>Arizona</c:v>
                </c:pt>
                <c:pt idx="6">
                  <c:v>Pennsylvania</c:v>
                </c:pt>
                <c:pt idx="7">
                  <c:v>Massachusetts</c:v>
                </c:pt>
                <c:pt idx="8">
                  <c:v>Texas</c:v>
                </c:pt>
                <c:pt idx="9">
                  <c:v>North Carolina</c:v>
                </c:pt>
                <c:pt idx="10">
                  <c:v>Ohio</c:v>
                </c:pt>
                <c:pt idx="11">
                  <c:v>Maryland</c:v>
                </c:pt>
                <c:pt idx="12">
                  <c:v>Louisiana</c:v>
                </c:pt>
                <c:pt idx="13">
                  <c:v>Indiana</c:v>
                </c:pt>
                <c:pt idx="14">
                  <c:v>Virginia</c:v>
                </c:pt>
                <c:pt idx="15">
                  <c:v>Alabama</c:v>
                </c:pt>
                <c:pt idx="16">
                  <c:v>Mississippi</c:v>
                </c:pt>
                <c:pt idx="17">
                  <c:v>Delaware</c:v>
                </c:pt>
                <c:pt idx="18">
                  <c:v>Connecticut</c:v>
                </c:pt>
                <c:pt idx="19">
                  <c:v>South Carolina</c:v>
                </c:pt>
                <c:pt idx="20">
                  <c:v>Michigan</c:v>
                </c:pt>
                <c:pt idx="21">
                  <c:v>Minnesota</c:v>
                </c:pt>
                <c:pt idx="22">
                  <c:v>Tennessee</c:v>
                </c:pt>
                <c:pt idx="23">
                  <c:v>Washington</c:v>
                </c:pt>
                <c:pt idx="24">
                  <c:v>Wisconsin</c:v>
                </c:pt>
                <c:pt idx="25">
                  <c:v>Missouri</c:v>
                </c:pt>
                <c:pt idx="26">
                  <c:v>Rhode Island</c:v>
                </c:pt>
                <c:pt idx="27">
                  <c:v>Arkansas</c:v>
                </c:pt>
                <c:pt idx="28">
                  <c:v>Colorado</c:v>
                </c:pt>
                <c:pt idx="29">
                  <c:v>New Mexico</c:v>
                </c:pt>
                <c:pt idx="30">
                  <c:v>New Hampshire</c:v>
                </c:pt>
                <c:pt idx="31">
                  <c:v>Kentucky</c:v>
                </c:pt>
                <c:pt idx="32">
                  <c:v>Nebraska</c:v>
                </c:pt>
                <c:pt idx="33">
                  <c:v>Nevada</c:v>
                </c:pt>
                <c:pt idx="34">
                  <c:v>District of Columbia</c:v>
                </c:pt>
                <c:pt idx="35">
                  <c:v>Iowa</c:v>
                </c:pt>
                <c:pt idx="36">
                  <c:v>Utah</c:v>
                </c:pt>
                <c:pt idx="37">
                  <c:v>Kansas</c:v>
                </c:pt>
                <c:pt idx="38">
                  <c:v>Oregon</c:v>
                </c:pt>
                <c:pt idx="39">
                  <c:v>South Dakota</c:v>
                </c:pt>
                <c:pt idx="40">
                  <c:v>Oklahoma</c:v>
                </c:pt>
                <c:pt idx="41">
                  <c:v>West Virginia</c:v>
                </c:pt>
                <c:pt idx="42">
                  <c:v>Puerto Rico</c:v>
                </c:pt>
                <c:pt idx="43">
                  <c:v>North Dakota</c:v>
                </c:pt>
                <c:pt idx="44">
                  <c:v>Wyoming</c:v>
                </c:pt>
                <c:pt idx="45">
                  <c:v>GeorgiaUS</c:v>
                </c:pt>
                <c:pt idx="46">
                  <c:v>Montana</c:v>
                </c:pt>
                <c:pt idx="47">
                  <c:v>Maine</c:v>
                </c:pt>
                <c:pt idx="48">
                  <c:v>Idaho</c:v>
                </c:pt>
                <c:pt idx="49">
                  <c:v>Vermont</c:v>
                </c:pt>
                <c:pt idx="50">
                  <c:v>Guam</c:v>
                </c:pt>
                <c:pt idx="51">
                  <c:v>Northern Mariana Islands</c:v>
                </c:pt>
                <c:pt idx="52">
                  <c:v>Alask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3"/>
                <c:pt idx="0">
                  <c:v>286.14285714285717</c:v>
                </c:pt>
                <c:pt idx="1">
                  <c:v>64.428571428571431</c:v>
                </c:pt>
                <c:pt idx="2">
                  <c:v>46.714285714285715</c:v>
                </c:pt>
                <c:pt idx="3">
                  <c:v>39</c:v>
                </c:pt>
                <c:pt idx="4">
                  <c:v>38</c:v>
                </c:pt>
                <c:pt idx="5">
                  <c:v>30.285714285714285</c:v>
                </c:pt>
                <c:pt idx="6">
                  <c:v>28</c:v>
                </c:pt>
                <c:pt idx="7">
                  <c:v>27.571428571428573</c:v>
                </c:pt>
                <c:pt idx="8">
                  <c:v>26.857142857142858</c:v>
                </c:pt>
                <c:pt idx="9">
                  <c:v>21.142857142857142</c:v>
                </c:pt>
                <c:pt idx="10">
                  <c:v>19.857142857142858</c:v>
                </c:pt>
                <c:pt idx="11">
                  <c:v>16.142857142857142</c:v>
                </c:pt>
                <c:pt idx="12">
                  <c:v>14.571428571428571</c:v>
                </c:pt>
                <c:pt idx="13">
                  <c:v>13.571428571428571</c:v>
                </c:pt>
                <c:pt idx="14">
                  <c:v>12.714285714285714</c:v>
                </c:pt>
                <c:pt idx="15">
                  <c:v>12.285714285714286</c:v>
                </c:pt>
                <c:pt idx="16">
                  <c:v>11.142857142857142</c:v>
                </c:pt>
                <c:pt idx="17">
                  <c:v>10.857142857142858</c:v>
                </c:pt>
                <c:pt idx="18">
                  <c:v>10.285714285714286</c:v>
                </c:pt>
                <c:pt idx="19">
                  <c:v>10.285714285714286</c:v>
                </c:pt>
                <c:pt idx="20">
                  <c:v>10.285714285714286</c:v>
                </c:pt>
                <c:pt idx="21">
                  <c:v>9.2857142857142865</c:v>
                </c:pt>
                <c:pt idx="22">
                  <c:v>8.4285714285714288</c:v>
                </c:pt>
                <c:pt idx="23">
                  <c:v>7.8571428571428568</c:v>
                </c:pt>
                <c:pt idx="24">
                  <c:v>6.7142857142857144</c:v>
                </c:pt>
                <c:pt idx="25">
                  <c:v>6</c:v>
                </c:pt>
                <c:pt idx="26">
                  <c:v>5</c:v>
                </c:pt>
                <c:pt idx="27">
                  <c:v>4.5714285714285712</c:v>
                </c:pt>
                <c:pt idx="28">
                  <c:v>4.4285714285714288</c:v>
                </c:pt>
                <c:pt idx="29">
                  <c:v>4.1428571428571432</c:v>
                </c:pt>
                <c:pt idx="30">
                  <c:v>3.7142857142857144</c:v>
                </c:pt>
                <c:pt idx="31">
                  <c:v>3.7142857142857144</c:v>
                </c:pt>
                <c:pt idx="32">
                  <c:v>3</c:v>
                </c:pt>
                <c:pt idx="33">
                  <c:v>2.8571428571428572</c:v>
                </c:pt>
                <c:pt idx="34">
                  <c:v>2.2857142857142856</c:v>
                </c:pt>
                <c:pt idx="35">
                  <c:v>2.2857142857142856</c:v>
                </c:pt>
                <c:pt idx="36">
                  <c:v>1.7142857142857142</c:v>
                </c:pt>
                <c:pt idx="37">
                  <c:v>1.5714285714285714</c:v>
                </c:pt>
                <c:pt idx="38">
                  <c:v>1.4285714285714286</c:v>
                </c:pt>
                <c:pt idx="39">
                  <c:v>1.2857142857142858</c:v>
                </c:pt>
                <c:pt idx="40">
                  <c:v>1.2857142857142858</c:v>
                </c:pt>
                <c:pt idx="41">
                  <c:v>0.5714285714285714</c:v>
                </c:pt>
                <c:pt idx="42">
                  <c:v>0.5714285714285714</c:v>
                </c:pt>
                <c:pt idx="43">
                  <c:v>0.42857142857142855</c:v>
                </c:pt>
                <c:pt idx="44">
                  <c:v>0.2857142857142857</c:v>
                </c:pt>
                <c:pt idx="45">
                  <c:v>0.14285714285714285</c:v>
                </c:pt>
                <c:pt idx="46">
                  <c:v>0.14285714285714285</c:v>
                </c:pt>
                <c:pt idx="47">
                  <c:v>0.14285714285714285</c:v>
                </c:pt>
                <c:pt idx="48">
                  <c:v>0.14285714285714285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3"/>
                <c:pt idx="0">
                  <c:v>New Jersey</c:v>
                </c:pt>
                <c:pt idx="1">
                  <c:v>California</c:v>
                </c:pt>
                <c:pt idx="2">
                  <c:v>New York</c:v>
                </c:pt>
                <c:pt idx="3">
                  <c:v>Illinois</c:v>
                </c:pt>
                <c:pt idx="4">
                  <c:v>Florida</c:v>
                </c:pt>
                <c:pt idx="5">
                  <c:v>Arizona</c:v>
                </c:pt>
                <c:pt idx="6">
                  <c:v>Pennsylvania</c:v>
                </c:pt>
                <c:pt idx="7">
                  <c:v>Massachusetts</c:v>
                </c:pt>
                <c:pt idx="8">
                  <c:v>Texas</c:v>
                </c:pt>
                <c:pt idx="9">
                  <c:v>North Carolina</c:v>
                </c:pt>
                <c:pt idx="10">
                  <c:v>Ohio</c:v>
                </c:pt>
                <c:pt idx="11">
                  <c:v>Maryland</c:v>
                </c:pt>
                <c:pt idx="12">
                  <c:v>Louisiana</c:v>
                </c:pt>
                <c:pt idx="13">
                  <c:v>Indiana</c:v>
                </c:pt>
                <c:pt idx="14">
                  <c:v>Virginia</c:v>
                </c:pt>
                <c:pt idx="15">
                  <c:v>Alabama</c:v>
                </c:pt>
                <c:pt idx="16">
                  <c:v>Mississippi</c:v>
                </c:pt>
                <c:pt idx="17">
                  <c:v>Delaware</c:v>
                </c:pt>
                <c:pt idx="18">
                  <c:v>Connecticut</c:v>
                </c:pt>
                <c:pt idx="19">
                  <c:v>South Carolina</c:v>
                </c:pt>
                <c:pt idx="20">
                  <c:v>Michigan</c:v>
                </c:pt>
                <c:pt idx="21">
                  <c:v>Minnesota</c:v>
                </c:pt>
                <c:pt idx="22">
                  <c:v>Tennessee</c:v>
                </c:pt>
                <c:pt idx="23">
                  <c:v>Washington</c:v>
                </c:pt>
                <c:pt idx="24">
                  <c:v>Wisconsin</c:v>
                </c:pt>
                <c:pt idx="25">
                  <c:v>Missouri</c:v>
                </c:pt>
                <c:pt idx="26">
                  <c:v>Rhode Island</c:v>
                </c:pt>
                <c:pt idx="27">
                  <c:v>Arkansas</c:v>
                </c:pt>
                <c:pt idx="28">
                  <c:v>Colorado</c:v>
                </c:pt>
                <c:pt idx="29">
                  <c:v>New Mexico</c:v>
                </c:pt>
                <c:pt idx="30">
                  <c:v>New Hampshire</c:v>
                </c:pt>
                <c:pt idx="31">
                  <c:v>Kentucky</c:v>
                </c:pt>
                <c:pt idx="32">
                  <c:v>Nebraska</c:v>
                </c:pt>
                <c:pt idx="33">
                  <c:v>Nevada</c:v>
                </c:pt>
                <c:pt idx="34">
                  <c:v>District of Columbia</c:v>
                </c:pt>
                <c:pt idx="35">
                  <c:v>Iowa</c:v>
                </c:pt>
                <c:pt idx="36">
                  <c:v>Utah</c:v>
                </c:pt>
                <c:pt idx="37">
                  <c:v>Kansas</c:v>
                </c:pt>
                <c:pt idx="38">
                  <c:v>Oregon</c:v>
                </c:pt>
                <c:pt idx="39">
                  <c:v>South Dakota</c:v>
                </c:pt>
                <c:pt idx="40">
                  <c:v>Oklahoma</c:v>
                </c:pt>
                <c:pt idx="41">
                  <c:v>West Virginia</c:v>
                </c:pt>
                <c:pt idx="42">
                  <c:v>Puerto Rico</c:v>
                </c:pt>
                <c:pt idx="43">
                  <c:v>North Dakota</c:v>
                </c:pt>
                <c:pt idx="44">
                  <c:v>Wyoming</c:v>
                </c:pt>
                <c:pt idx="45">
                  <c:v>GeorgiaUS</c:v>
                </c:pt>
                <c:pt idx="46">
                  <c:v>Montana</c:v>
                </c:pt>
                <c:pt idx="47">
                  <c:v>Maine</c:v>
                </c:pt>
                <c:pt idx="48">
                  <c:v>Idaho</c:v>
                </c:pt>
                <c:pt idx="49">
                  <c:v>Vermont</c:v>
                </c:pt>
                <c:pt idx="50">
                  <c:v>Guam</c:v>
                </c:pt>
                <c:pt idx="51">
                  <c:v>Northern Mariana Islands</c:v>
                </c:pt>
                <c:pt idx="52">
                  <c:v>Alask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3"/>
                <c:pt idx="0">
                  <c:v>0.61105423415973725</c:v>
                </c:pt>
                <c:pt idx="1">
                  <c:v>7.3649150609703576E-2</c:v>
                </c:pt>
                <c:pt idx="2">
                  <c:v>0.10482369217808102</c:v>
                </c:pt>
                <c:pt idx="3">
                  <c:v>0.13049159585863945</c:v>
                </c:pt>
                <c:pt idx="4">
                  <c:v>7.9403459489785513E-2</c:v>
                </c:pt>
                <c:pt idx="5">
                  <c:v>0.16862571211221519</c:v>
                </c:pt>
                <c:pt idx="6">
                  <c:v>9.63735310979381E-2</c:v>
                </c:pt>
                <c:pt idx="7">
                  <c:v>0.16325105193663045</c:v>
                </c:pt>
                <c:pt idx="8">
                  <c:v>4.3201903287778565E-2</c:v>
                </c:pt>
                <c:pt idx="9">
                  <c:v>8.9474835105354505E-2</c:v>
                </c:pt>
                <c:pt idx="10">
                  <c:v>7.6483487123070598E-2</c:v>
                </c:pt>
                <c:pt idx="11">
                  <c:v>0.11511516665764294</c:v>
                </c:pt>
                <c:pt idx="12">
                  <c:v>0.13253270320662924</c:v>
                </c:pt>
                <c:pt idx="13">
                  <c:v>8.9516547618859646E-2</c:v>
                </c:pt>
                <c:pt idx="14">
                  <c:v>6.7674117798903824E-2</c:v>
                </c:pt>
                <c:pt idx="15">
                  <c:v>0.10892763455603523</c:v>
                </c:pt>
                <c:pt idx="16">
                  <c:v>0.15419530682709248</c:v>
                </c:pt>
                <c:pt idx="17">
                  <c:v>0.35304951911981419</c:v>
                </c:pt>
                <c:pt idx="18">
                  <c:v>0.12316936974634854</c:v>
                </c:pt>
                <c:pt idx="19">
                  <c:v>8.8734577380205307E-2</c:v>
                </c:pt>
                <c:pt idx="20">
                  <c:v>4.7798953556813212E-2</c:v>
                </c:pt>
                <c:pt idx="21">
                  <c:v>7.4306086238289479E-2</c:v>
                </c:pt>
                <c:pt idx="22">
                  <c:v>5.6751846679132086E-2</c:v>
                </c:pt>
                <c:pt idx="23">
                  <c:v>4.7926029504821076E-2</c:v>
                </c:pt>
                <c:pt idx="24">
                  <c:v>5.3251544074712456E-2</c:v>
                </c:pt>
                <c:pt idx="25">
                  <c:v>4.5476823621113063E-2</c:v>
                </c:pt>
                <c:pt idx="26">
                  <c:v>0.18697684239069934</c:v>
                </c:pt>
                <c:pt idx="27">
                  <c:v>6.872926760027262E-2</c:v>
                </c:pt>
                <c:pt idx="28">
                  <c:v>3.6130997404879905E-2</c:v>
                </c:pt>
                <c:pt idx="29">
                  <c:v>8.7744134380258187E-2</c:v>
                </c:pt>
                <c:pt idx="30">
                  <c:v>0.11750812138723367</c:v>
                </c:pt>
                <c:pt idx="31">
                  <c:v>3.8935097663076845E-2</c:v>
                </c:pt>
                <c:pt idx="32">
                  <c:v>7.044645198100391E-2</c:v>
                </c:pt>
                <c:pt idx="33">
                  <c:v>4.327042918729359E-2</c:v>
                </c:pt>
                <c:pt idx="34">
                  <c:v>0.1356646329400403</c:v>
                </c:pt>
                <c:pt idx="35">
                  <c:v>3.4064631458519012E-2</c:v>
                </c:pt>
                <c:pt idx="36">
                  <c:v>2.5376733262399403E-2</c:v>
                </c:pt>
                <c:pt idx="37">
                  <c:v>2.5652879921012804E-2</c:v>
                </c:pt>
                <c:pt idx="38">
                  <c:v>1.6236814962063452E-2</c:v>
                </c:pt>
                <c:pt idx="39">
                  <c:v>6.6496460986355838E-2</c:v>
                </c:pt>
                <c:pt idx="40">
                  <c:v>1.5582932325882107E-2</c:v>
                </c:pt>
                <c:pt idx="41">
                  <c:v>1.5325768439064443E-2</c:v>
                </c:pt>
                <c:pt idx="42">
                  <c:v>8.6472106492780452E-3</c:v>
                </c:pt>
                <c:pt idx="43">
                  <c:v>2.6757854997033991E-2</c:v>
                </c:pt>
                <c:pt idx="44">
                  <c:v>2.3454027054941873E-2</c:v>
                </c:pt>
                <c:pt idx="45">
                  <c:v>6.5541062113178851E-4</c:v>
                </c:pt>
                <c:pt idx="46">
                  <c:v>6.4672719928227868E-3</c:v>
                </c:pt>
                <c:pt idx="47">
                  <c:v>5.1709031898599057E-3</c:v>
                </c:pt>
                <c:pt idx="48">
                  <c:v>3.8759940502298708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8"/>
                <c:pt idx="0">
                  <c:v>31301</c:v>
                </c:pt>
                <c:pt idx="1">
                  <c:v>12869</c:v>
                </c:pt>
                <c:pt idx="2">
                  <c:v>4226</c:v>
                </c:pt>
                <c:pt idx="3">
                  <c:v>7962</c:v>
                </c:pt>
                <c:pt idx="4">
                  <c:v>9726</c:v>
                </c:pt>
                <c:pt idx="5">
                  <c:v>43314</c:v>
                </c:pt>
                <c:pt idx="6">
                  <c:v>3164</c:v>
                </c:pt>
                <c:pt idx="7">
                  <c:v>28330</c:v>
                </c:pt>
                <c:pt idx="8">
                  <c:v>6061</c:v>
                </c:pt>
                <c:pt idx="9">
                  <c:v>2757</c:v>
                </c:pt>
                <c:pt idx="10">
                  <c:v>34678</c:v>
                </c:pt>
                <c:pt idx="11">
                  <c:v>3129</c:v>
                </c:pt>
                <c:pt idx="12">
                  <c:v>6537</c:v>
                </c:pt>
                <c:pt idx="13">
                  <c:v>6557</c:v>
                </c:pt>
                <c:pt idx="14">
                  <c:v>5230</c:v>
                </c:pt>
                <c:pt idx="15">
                  <c:v>29755</c:v>
                </c:pt>
                <c:pt idx="16">
                  <c:v>2586</c:v>
                </c:pt>
                <c:pt idx="17">
                  <c:v>1727</c:v>
                </c:pt>
                <c:pt idx="18">
                  <c:v>6119</c:v>
                </c:pt>
                <c:pt idx="19">
                  <c:v>1016</c:v>
                </c:pt>
                <c:pt idx="20">
                  <c:v>1669</c:v>
                </c:pt>
                <c:pt idx="21">
                  <c:v>1376</c:v>
                </c:pt>
                <c:pt idx="22">
                  <c:v>2772</c:v>
                </c:pt>
                <c:pt idx="23">
                  <c:v>1958</c:v>
                </c:pt>
                <c:pt idx="24">
                  <c:v>1586</c:v>
                </c:pt>
                <c:pt idx="25">
                  <c:v>1283</c:v>
                </c:pt>
                <c:pt idx="26">
                  <c:v>1300</c:v>
                </c:pt>
                <c:pt idx="27">
                  <c:v>3327</c:v>
                </c:pt>
                <c:pt idx="28">
                  <c:v>1549</c:v>
                </c:pt>
                <c:pt idx="29">
                  <c:v>5806</c:v>
                </c:pt>
                <c:pt idx="30">
                  <c:v>1188</c:v>
                </c:pt>
                <c:pt idx="31">
                  <c:v>8940</c:v>
                </c:pt>
                <c:pt idx="32">
                  <c:v>1565</c:v>
                </c:pt>
                <c:pt idx="33">
                  <c:v>2129</c:v>
                </c:pt>
                <c:pt idx="34">
                  <c:v>5046</c:v>
                </c:pt>
                <c:pt idx="35">
                  <c:v>7650</c:v>
                </c:pt>
                <c:pt idx="36">
                  <c:v>1412</c:v>
                </c:pt>
                <c:pt idx="37">
                  <c:v>1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_ * #,##0_ ;_ * \-#,##0_ ;_ * &quot;-&quot;??_ ;_ @_ ">
                  <c:v>0</c:v>
                </c:pt>
                <c:pt idx="5">
                  <c:v>0</c:v>
                </c:pt>
                <c:pt idx="6" formatCode="_ * #,##0_ ;_ * \-#,##0_ ;_ * &quot;-&quot;??_ ;_ @_ 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 * #,##0_ ;_ * \-#,##0_ ;_ * &quot;-&quot;??_ ;_ @_ 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 formatCode="_ * #,##0_ ;_ * \-#,##0_ ;_ * &quot;-&quot;??_ ;_ @_ 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8"/>
                <c:pt idx="0">
                  <c:v>160.9305912596401</c:v>
                </c:pt>
                <c:pt idx="1">
                  <c:v>144.92117117117118</c:v>
                </c:pt>
                <c:pt idx="2">
                  <c:v>118.37535014005603</c:v>
                </c:pt>
                <c:pt idx="3" formatCode="#,##0.0">
                  <c:v>115.55878084179972</c:v>
                </c:pt>
                <c:pt idx="4" formatCode="_ * #,##0_ ;_ * \-#,##0_ ;_ * &quot;-&quot;??_ ;_ @_ ">
                  <c:v>87.621621621621628</c:v>
                </c:pt>
                <c:pt idx="5" formatCode="#,##0.0">
                  <c:v>68.534810126582272</c:v>
                </c:pt>
                <c:pt idx="6" formatCode="_ * #,##0_ ;_ * \-#,##0_ ;_ * &quot;-&quot;??_ ;_ @_ ">
                  <c:v>68.043010752688176</c:v>
                </c:pt>
                <c:pt idx="7">
                  <c:v>61.320346320346317</c:v>
                </c:pt>
                <c:pt idx="8" formatCode="#,##0.0">
                  <c:v>60.670670670670674</c:v>
                </c:pt>
                <c:pt idx="9" formatCode="_ * #,##0.0_ ;_ * \-#,##0.0_ ;_ * &quot;-&quot;??_ ;_ @_ ">
                  <c:v>61.266666666666666</c:v>
                </c:pt>
                <c:pt idx="10">
                  <c:v>56.942528735632187</c:v>
                </c:pt>
                <c:pt idx="11">
                  <c:v>51.719008264462808</c:v>
                </c:pt>
                <c:pt idx="12">
                  <c:v>51.594317284925019</c:v>
                </c:pt>
                <c:pt idx="13">
                  <c:v>51.2265625</c:v>
                </c:pt>
                <c:pt idx="14" formatCode="_ * #,##0.0_ ;_ * \-#,##0.0_ ;_ * &quot;-&quot;??_ ;_ @_ ">
                  <c:v>50.629235237173283</c:v>
                </c:pt>
                <c:pt idx="15">
                  <c:v>46.784591194968556</c:v>
                </c:pt>
                <c:pt idx="16" formatCode="#,##0.0">
                  <c:v>38.424962852897472</c:v>
                </c:pt>
                <c:pt idx="17" formatCode="_ * #,##0.0_ ;_ * \-#,##0.0_ ;_ * &quot;-&quot;??_ ;_ @_ ">
                  <c:v>36.744680851063826</c:v>
                </c:pt>
                <c:pt idx="18">
                  <c:v>35.410879629629626</c:v>
                </c:pt>
                <c:pt idx="19">
                  <c:v>34.093959731543627</c:v>
                </c:pt>
                <c:pt idx="20">
                  <c:v>28.975694444444443</c:v>
                </c:pt>
                <c:pt idx="21" formatCode="#,##0.0">
                  <c:v>24.397163120567377</c:v>
                </c:pt>
                <c:pt idx="22" formatCode="_ * #,##0_ ;_ * \-#,##0_ ;_ * &quot;-&quot;??_ ;_ @_ ">
                  <c:v>23.712574850299401</c:v>
                </c:pt>
                <c:pt idx="23">
                  <c:v>22.654171005437927</c:v>
                </c:pt>
                <c:pt idx="24">
                  <c:v>18.571428571428573</c:v>
                </c:pt>
                <c:pt idx="25" formatCode="#,##0.0">
                  <c:v>17.623626373626372</c:v>
                </c:pt>
                <c:pt idx="26">
                  <c:v>17.082785808147175</c:v>
                </c:pt>
                <c:pt idx="27" formatCode="#,##0.0">
                  <c:v>15.488826815642458</c:v>
                </c:pt>
                <c:pt idx="28" formatCode="_ * #,##0.0_ ;_ * \-#,##0.0_ ;_ * &quot;-&quot;??_ ;_ @_ ">
                  <c:v>14.613207547169811</c:v>
                </c:pt>
                <c:pt idx="29" formatCode="#,##0.0">
                  <c:v>14.695013920526449</c:v>
                </c:pt>
                <c:pt idx="30" formatCode="#,##0.0">
                  <c:v>11.325071496663488</c:v>
                </c:pt>
                <c:pt idx="31">
                  <c:v>11.105590062111801</c:v>
                </c:pt>
                <c:pt idx="32" formatCode="_ * #,##0.0_ ;_ * \-#,##0.0_ ;_ * &quot;-&quot;??_ ;_ @_ ">
                  <c:v>7.7860696517412933</c:v>
                </c:pt>
                <c:pt idx="33">
                  <c:v>7.3413793103448279</c:v>
                </c:pt>
                <c:pt idx="34">
                  <c:v>6.6746031746031749</c:v>
                </c:pt>
                <c:pt idx="35" formatCode="_ * #,##0_ ;_ * \-#,##0_ ;_ * &quot;-&quot;??_ ;_ @_ ">
                  <c:v>5.3421787709497206</c:v>
                </c:pt>
                <c:pt idx="36" formatCode="_ * #,##0.0_ ;_ * \-#,##0.0_ ;_ * &quot;-&quot;??_ ;_ @_ ">
                  <c:v>3.6675324675324674</c:v>
                </c:pt>
                <c:pt idx="37" formatCode="_ * #,##0.0_ ;_ * \-#,##0.0_ ;_ * &quot;-&quot;??_ ;_ @_ ">
                  <c:v>2.3640350877192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8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7" val="0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70" val="148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85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3" Type="http://schemas.openxmlformats.org/officeDocument/2006/relationships/chart" Target="../charts/chart20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0" Type="http://schemas.openxmlformats.org/officeDocument/2006/relationships/chart" Target="../charts/chart37.xml"/><Relationship Id="rId29" Type="http://schemas.openxmlformats.org/officeDocument/2006/relationships/chart" Target="../charts/chart46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053</xdr:colOff>
      <xdr:row>26</xdr:row>
      <xdr:rowOff>127004</xdr:rowOff>
    </xdr:from>
    <xdr:to>
      <xdr:col>3</xdr:col>
      <xdr:colOff>42456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91398</xdr:colOff>
      <xdr:row>0</xdr:row>
      <xdr:rowOff>126238</xdr:rowOff>
    </xdr:from>
    <xdr:to>
      <xdr:col>23</xdr:col>
      <xdr:colOff>633198</xdr:colOff>
      <xdr:row>16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01</xdr:col>
      <xdr:colOff>504825</xdr:colOff>
      <xdr:row>4</xdr:row>
      <xdr:rowOff>185737</xdr:rowOff>
    </xdr:from>
    <xdr:to>
      <xdr:col>207</xdr:col>
      <xdr:colOff>504825</xdr:colOff>
      <xdr:row>11</xdr:row>
      <xdr:rowOff>2619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61524</xdr:colOff>
      <xdr:row>2</xdr:row>
      <xdr:rowOff>50111</xdr:rowOff>
    </xdr:from>
    <xdr:to>
      <xdr:col>7</xdr:col>
      <xdr:colOff>224867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71</xdr:row>
      <xdr:rowOff>180075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01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08.288708217595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08.291754513892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EasternEurope" u="1"/>
        <s v="CentralSouthAfrica" u="1"/>
        <s v="SouthEastAsia" u="1"/>
        <s v="NorhternAfrica" u="1"/>
        <s v="MiddleEast" u="1"/>
        <s v="SouthAmerica" u="1"/>
        <s v="WesternEurope" u="1"/>
        <s v="Central Asia" u="1"/>
        <s v="NorthernAmerica" u="1"/>
        <s v="Central Ame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20"/>
    <n v="119979"/>
    <n v="120402"/>
    <n v="121231"/>
    <n v="121985"/>
    <n v="124410"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